 </c:pt>
                <c:pt idx="45002">
                  <c:v>1.596079</c:v>
                </c:pt>
                <c:pt idx="45003">
                  <c:v>1.589054</c:v>
                </c:pt>
                <c:pt idx="45004">
                  <c:v>1.590859</c:v>
                </c:pt>
                <c:pt idx="45005">
                  <c:v>1.625777</c:v>
                </c:pt>
                <c:pt idx="45006">
                  <c:v>1.615167</c:v>
                </c:pt>
                <c:pt idx="45007">
                  <c:v>1.590724</c:v>
                </c:pt>
                <c:pt idx="45008">
                  <c:v>1.58972</c:v>
                </c:pt>
                <c:pt idx="45009">
                  <c:v>1.5861540000000001</c:v>
                </c:pt>
                <c:pt idx="45010">
                  <c:v>1.586786</c:v>
                </c:pt>
                <c:pt idx="45011">
                  <c:v>1.5740829999999999</c:v>
                </c:pt>
                <c:pt idx="45012">
                  <c:v>1.5710820000000001</c:v>
                </c:pt>
                <c:pt idx="45013">
                  <c:v>1.5664169999999999</c:v>
                </c:pt>
                <c:pt idx="45014">
                  <c:v>1.567032</c:v>
                </c:pt>
                <c:pt idx="45015">
                  <c:v>1.5701419999999999</c:v>
                </c:pt>
                <c:pt idx="45016">
                  <c:v>1.5489999999999999</c:v>
                </c:pt>
                <c:pt idx="45017">
                  <c:v>1.5636650000000001</c:v>
                </c:pt>
                <c:pt idx="45018">
                  <c:v>1.5699000000000001</c:v>
                </c:pt>
                <c:pt idx="45019">
                  <c:v>1.5886769999999999</c:v>
                </c:pt>
                <c:pt idx="45020">
                  <c:v>1.5667059999999999</c:v>
                </c:pt>
                <c:pt idx="45021">
                  <c:v>1.561137</c:v>
                </c:pt>
                <c:pt idx="45022">
                  <c:v>1.551096</c:v>
                </c:pt>
                <c:pt idx="45023">
                  <c:v>1.54667</c:v>
                </c:pt>
                <c:pt idx="45024">
                  <c:v>1.546619</c:v>
                </c:pt>
                <c:pt idx="45025">
                  <c:v>1.535396</c:v>
                </c:pt>
                <c:pt idx="45026">
                  <c:v>1.5187550000000001</c:v>
                </c:pt>
                <c:pt idx="45027">
                  <c:v>1.5281290000000001</c:v>
                </c:pt>
                <c:pt idx="45028">
                  <c:v>1.5383880000000001</c:v>
                </c:pt>
                <c:pt idx="45029">
                  <c:v>1.5307470000000001</c:v>
                </c:pt>
                <c:pt idx="45030">
                  <c:v>1.5514220000000001</c:v>
                </c:pt>
                <c:pt idx="45031">
                  <c:v>1.543377</c:v>
                </c:pt>
                <c:pt idx="45032">
                  <c:v>1.530556</c:v>
                </c:pt>
                <c:pt idx="45033">
                  <c:v>1.5167040000000001</c:v>
                </c:pt>
                <c:pt idx="45034">
                  <c:v>1.5117100000000001</c:v>
                </c:pt>
                <c:pt idx="45035">
                  <c:v>1.508327</c:v>
                </c:pt>
                <c:pt idx="45036">
                  <c:v>1.524851</c:v>
                </c:pt>
                <c:pt idx="45037">
                  <c:v>1.5216419999999999</c:v>
                </c:pt>
                <c:pt idx="45038">
                  <c:v>1.4909079999999999</c:v>
                </c:pt>
                <c:pt idx="45039">
                  <c:v>1.4929749999999999</c:v>
                </c:pt>
                <c:pt idx="45040">
                  <c:v>1.490856</c:v>
                </c:pt>
                <c:pt idx="45041">
                  <c:v>1.4881420000000001</c:v>
                </c:pt>
                <c:pt idx="45042">
                  <c:v>1.4891810000000001</c:v>
                </c:pt>
                <c:pt idx="45043">
                  <c:v>1.4625999999999999</c:v>
                </c:pt>
                <c:pt idx="45044">
                  <c:v>1.4802420000000001</c:v>
                </c:pt>
                <c:pt idx="45045">
                  <c:v>1.480844</c:v>
                </c:pt>
                <c:pt idx="45046">
                  <c:v>1.482316</c:v>
                </c:pt>
                <c:pt idx="45047">
                  <c:v>1.469713</c:v>
                </c:pt>
                <c:pt idx="45048">
                  <c:v>1.472226</c:v>
                </c:pt>
                <c:pt idx="45049">
                  <c:v>1.4378059999999999</c:v>
                </c:pt>
                <c:pt idx="45050">
                  <c:v>1.4402060000000001</c:v>
                </c:pt>
                <c:pt idx="45051">
                  <c:v>1.4406190000000001</c:v>
                </c:pt>
                <c:pt idx="45052">
                  <c:v>1.4273819999999999</c:v>
                </c:pt>
                <c:pt idx="45053">
                  <c:v>1.429182</c:v>
                </c:pt>
                <c:pt idx="45054">
                  <c:v>1.451811</c:v>
                </c:pt>
                <c:pt idx="45055">
                  <c:v>1.4461740000000001</c:v>
                </c:pt>
                <c:pt idx="45056">
                  <c:v>1.4261410000000001</c:v>
                </c:pt>
                <c:pt idx="45057">
                  <c:v>1.4283410000000001</c:v>
                </c:pt>
                <c:pt idx="45058">
                  <c:v>1.413502</c:v>
                </c:pt>
                <c:pt idx="45059">
                  <c:v>1.4144159999999999</c:v>
                </c:pt>
                <c:pt idx="45060">
                  <c:v>1.4339459999999999</c:v>
                </c:pt>
                <c:pt idx="45061">
                  <c:v>1.4295040000000001</c:v>
                </c:pt>
                <c:pt idx="45062">
                  <c:v>1.4066099999999999</c:v>
                </c:pt>
                <c:pt idx="45063">
                  <c:v>1.3959710000000001</c:v>
                </c:pt>
                <c:pt idx="45064">
                  <c:v>1.397079</c:v>
                </c:pt>
                <c:pt idx="45065">
                  <c:v>1.388422</c:v>
                </c:pt>
                <c:pt idx="45066">
                  <c:v>1.385772</c:v>
                </c:pt>
                <c:pt idx="45067">
                  <c:v>1.3882760000000001</c:v>
                </c:pt>
                <c:pt idx="45068">
                  <c:v>1.3615520000000001</c:v>
                </c:pt>
                <c:pt idx="45069">
                  <c:v>1.380763</c:v>
                </c:pt>
                <c:pt idx="45070">
                  <c:v>1.3784639999999999</c:v>
                </c:pt>
                <c:pt idx="45071">
                  <c:v>1.3739330000000001</c:v>
                </c:pt>
                <c:pt idx="45072">
                  <c:v>1.3745430000000001</c:v>
                </c:pt>
                <c:pt idx="45073">
                  <c:v>1.3717440000000001</c:v>
                </c:pt>
                <c:pt idx="45074">
                  <c:v>1.3709020000000001</c:v>
                </c:pt>
                <c:pt idx="45075">
                  <c:v>1.363218</c:v>
                </c:pt>
                <c:pt idx="45076">
                  <c:v>1.3628389999999999</c:v>
                </c:pt>
                <c:pt idx="45077">
                  <c:v>1.3503579999999999</c:v>
                </c:pt>
                <c:pt idx="45078">
                  <c:v>1.345148</c:v>
                </c:pt>
                <c:pt idx="45079">
                  <c:v>1.3440259999999999</c:v>
                </c:pt>
                <c:pt idx="45080">
                  <c:v>1.3476360000000001</c:v>
                </c:pt>
                <c:pt idx="45081">
                  <c:v>1.350833</c:v>
                </c:pt>
                <c:pt idx="45082">
                  <c:v>1.361318</c:v>
                </c:pt>
                <c:pt idx="45083">
                  <c:v>1.33853</c:v>
                </c:pt>
                <c:pt idx="45084">
                  <c:v>1.3121149999999999</c:v>
                </c:pt>
                <c:pt idx="45085">
                  <c:v>1.3022739999999999</c:v>
                </c:pt>
                <c:pt idx="45086">
                  <c:v>1.29732</c:v>
                </c:pt>
                <c:pt idx="45087">
                  <c:v>1.2995920000000001</c:v>
                </c:pt>
                <c:pt idx="45088">
                  <c:v>1.299577</c:v>
                </c:pt>
                <c:pt idx="45089">
                  <c:v>1.296791</c:v>
                </c:pt>
                <c:pt idx="45090">
                  <c:v>1.2756970000000001</c:v>
                </c:pt>
                <c:pt idx="45091">
                  <c:v>1.2753140000000001</c:v>
                </c:pt>
                <c:pt idx="45092">
                  <c:v>1.292446</c:v>
                </c:pt>
                <c:pt idx="45093">
                  <c:v>1.3086990000000001</c:v>
                </c:pt>
                <c:pt idx="45094">
                  <c:v>1.3275220000000001</c:v>
                </c:pt>
                <c:pt idx="45095">
                  <c:v>1.2912360000000001</c:v>
                </c:pt>
                <c:pt idx="45096">
                  <c:v>1.2962</c:v>
                </c:pt>
                <c:pt idx="45097">
                  <c:v>1.323787</c:v>
                </c:pt>
                <c:pt idx="45098">
                  <c:v>1.3262419999999999</c:v>
                </c:pt>
                <c:pt idx="45099">
                  <c:v>1.3259380000000001</c:v>
                </c:pt>
                <c:pt idx="45100">
                  <c:v>1.3248960000000001</c:v>
                </c:pt>
                <c:pt idx="45101">
                  <c:v>1.3090919999999999</c:v>
                </c:pt>
                <c:pt idx="45102">
                  <c:v>1.316862</c:v>
                </c:pt>
                <c:pt idx="45103">
                  <c:v>1.3095399999999999</c:v>
                </c:pt>
                <c:pt idx="45104">
                  <c:v>1.344522</c:v>
                </c:pt>
                <c:pt idx="45105">
                  <c:v>1.3220499999999999</c:v>
                </c:pt>
                <c:pt idx="45106">
                  <c:v>1.3369599999999999</c:v>
                </c:pt>
                <c:pt idx="45107">
                  <c:v>1.322926</c:v>
                </c:pt>
                <c:pt idx="45108">
                  <c:v>1.3109740000000001</c:v>
                </c:pt>
                <c:pt idx="45109">
                  <c:v>1.307574</c:v>
                </c:pt>
                <c:pt idx="45110">
                  <c:v>1.3061389999999999</c:v>
                </c:pt>
                <c:pt idx="45111">
                  <c:v>1.308908</c:v>
                </c:pt>
                <c:pt idx="45112">
                  <c:v>1.3049919999999999</c:v>
                </c:pt>
                <c:pt idx="45113">
                  <c:v>1.3073779999999999</c:v>
                </c:pt>
                <c:pt idx="45114">
                  <c:v>1.361145</c:v>
                </c:pt>
                <c:pt idx="45115">
                  <c:v>1.363408</c:v>
                </c:pt>
                <c:pt idx="45116">
                  <c:v>1.359529</c:v>
                </c:pt>
                <c:pt idx="45117">
                  <c:v>1.3568880000000001</c:v>
                </c:pt>
                <c:pt idx="45118">
                  <c:v>1.361456</c:v>
                </c:pt>
                <c:pt idx="45119">
                  <c:v>1.3673299999999999</c:v>
                </c:pt>
                <c:pt idx="45120">
                  <c:v>1.3781030000000001</c:v>
                </c:pt>
                <c:pt idx="45121">
                  <c:v>1.367051</c:v>
                </c:pt>
                <c:pt idx="45122">
                  <c:v>1.364778</c:v>
                </c:pt>
                <c:pt idx="45123">
                  <c:v>1.358136</c:v>
                </c:pt>
                <c:pt idx="45124">
                  <c:v>1.369248</c:v>
                </c:pt>
                <c:pt idx="45125">
                  <c:v>1.3888480000000001</c:v>
                </c:pt>
                <c:pt idx="45126">
                  <c:v>1.3873770000000001</c:v>
                </c:pt>
                <c:pt idx="45127">
                  <c:v>1.390981</c:v>
                </c:pt>
                <c:pt idx="45128">
                  <c:v>1.391227</c:v>
                </c:pt>
                <c:pt idx="45129">
                  <c:v>1.39025</c:v>
                </c:pt>
                <c:pt idx="45130">
                  <c:v>1.414852</c:v>
                </c:pt>
                <c:pt idx="45131">
                  <c:v>1.4256740000000001</c:v>
                </c:pt>
                <c:pt idx="45132">
                  <c:v>1.423705</c:v>
                </c:pt>
                <c:pt idx="45133">
                  <c:v>1.4269289999999999</c:v>
                </c:pt>
                <c:pt idx="45134">
                  <c:v>1.425394</c:v>
                </c:pt>
                <c:pt idx="45135">
                  <c:v>1.4389879999999999</c:v>
                </c:pt>
                <c:pt idx="45136">
                  <c:v>1.4392180000000001</c:v>
                </c:pt>
                <c:pt idx="45137">
                  <c:v>1.4477660000000001</c:v>
                </c:pt>
                <c:pt idx="45138">
                  <c:v>1.441459</c:v>
                </c:pt>
                <c:pt idx="45139">
                  <c:v>1.4331050000000001</c:v>
                </c:pt>
                <c:pt idx="45140">
                  <c:v>1.41805</c:v>
                </c:pt>
                <c:pt idx="45141">
                  <c:v>1.417117</c:v>
                </c:pt>
                <c:pt idx="45142">
                  <c:v>1.4355439999999999</c:v>
                </c:pt>
                <c:pt idx="45143">
                  <c:v>1.454399</c:v>
                </c:pt>
                <c:pt idx="45144">
                  <c:v>1.447119</c:v>
                </c:pt>
                <c:pt idx="45145">
                  <c:v>1.459047</c:v>
                </c:pt>
                <c:pt idx="45146">
                  <c:v>1.4595260000000001</c:v>
                </c:pt>
                <c:pt idx="45147">
                  <c:v>1.482369</c:v>
                </c:pt>
                <c:pt idx="45148">
                  <c:v>1.4656389999999999</c:v>
                </c:pt>
                <c:pt idx="45149">
                  <c:v>1.5076160000000001</c:v>
                </c:pt>
                <c:pt idx="45150">
                  <c:v>1.508918</c:v>
                </c:pt>
                <c:pt idx="45151">
                  <c:v>1.512416</c:v>
                </c:pt>
                <c:pt idx="45152">
                  <c:v>1.511571</c:v>
                </c:pt>
                <c:pt idx="45153">
                  <c:v>1.5195479999999999</c:v>
                </c:pt>
                <c:pt idx="45154">
                  <c:v>1.53329</c:v>
                </c:pt>
                <c:pt idx="45155">
                  <c:v>1.533317</c:v>
                </c:pt>
                <c:pt idx="45156">
                  <c:v>1.5288619999999999</c:v>
                </c:pt>
                <c:pt idx="45157">
                  <c:v>1.5346219999999999</c:v>
                </c:pt>
                <c:pt idx="45158">
                  <c:v>1.537347</c:v>
                </c:pt>
                <c:pt idx="45159">
                  <c:v>1.565045</c:v>
                </c:pt>
                <c:pt idx="45160">
                  <c:v>1.5612699999999999</c:v>
                </c:pt>
                <c:pt idx="45161">
                  <c:v>1.570665</c:v>
                </c:pt>
                <c:pt idx="45162">
                  <c:v>1.5877319999999999</c:v>
                </c:pt>
                <c:pt idx="45163">
                  <c:v>1.5855250000000001</c:v>
                </c:pt>
                <c:pt idx="45164">
                  <c:v>1.576265</c:v>
                </c:pt>
                <c:pt idx="45165">
                  <c:v>1.5531520000000001</c:v>
                </c:pt>
                <c:pt idx="45166">
                  <c:v>1.5616300000000001</c:v>
                </c:pt>
                <c:pt idx="45167">
                  <c:v>1.5672779999999999</c:v>
                </c:pt>
                <c:pt idx="45168">
                  <c:v>1.5617589999999999</c:v>
                </c:pt>
                <c:pt idx="45169">
                  <c:v>1.573569</c:v>
                </c:pt>
                <c:pt idx="45170">
                  <c:v>1.581324</c:v>
                </c:pt>
                <c:pt idx="45171">
                  <c:v>1.604414</c:v>
                </c:pt>
                <c:pt idx="45172">
                  <c:v>1.6028150000000001</c:v>
                </c:pt>
                <c:pt idx="45173">
                  <c:v>1.591094</c:v>
                </c:pt>
                <c:pt idx="45174">
                  <c:v>1.588384</c:v>
                </c:pt>
                <c:pt idx="45175">
                  <c:v>1.5806439999999999</c:v>
                </c:pt>
                <c:pt idx="45176">
                  <c:v>1.5793630000000001</c:v>
                </c:pt>
                <c:pt idx="45177">
                  <c:v>1.60934</c:v>
                </c:pt>
                <c:pt idx="45178">
                  <c:v>1.5859049999999999</c:v>
                </c:pt>
                <c:pt idx="45179">
                  <c:v>1.598376</c:v>
                </c:pt>
                <c:pt idx="45180">
                  <c:v>1.61242</c:v>
                </c:pt>
                <c:pt idx="45181">
                  <c:v>1.600492</c:v>
                </c:pt>
                <c:pt idx="45182">
                  <c:v>1.6200639999999999</c:v>
                </c:pt>
                <c:pt idx="45183">
                  <c:v>1.6023940000000001</c:v>
                </c:pt>
                <c:pt idx="45184">
                  <c:v>1.5835669999999999</c:v>
                </c:pt>
                <c:pt idx="45185">
                  <c:v>1.581372</c:v>
                </c:pt>
                <c:pt idx="45186">
                  <c:v>1.6054489999999999</c:v>
                </c:pt>
                <c:pt idx="45187">
                  <c:v>1.606495</c:v>
                </c:pt>
                <c:pt idx="45188">
                  <c:v>1.599591</c:v>
                </c:pt>
                <c:pt idx="45189">
                  <c:v>1.6014679999999999</c:v>
                </c:pt>
                <c:pt idx="45190">
                  <c:v>1.585688</c:v>
                </c:pt>
                <c:pt idx="45191">
                  <c:v>1.537256</c:v>
                </c:pt>
                <c:pt idx="45192">
                  <c:v>1.5620609999999999</c:v>
                </c:pt>
                <c:pt idx="45193">
                  <c:v>1.5738479999999999</c:v>
                </c:pt>
                <c:pt idx="45194">
                  <c:v>1.5785130000000001</c:v>
                </c:pt>
                <c:pt idx="45195">
                  <c:v>1.5702860000000001</c:v>
                </c:pt>
                <c:pt idx="45196">
                  <c:v>1.5622670000000001</c:v>
                </c:pt>
                <c:pt idx="45197">
                  <c:v>1.6026480000000001</c:v>
                </c:pt>
                <c:pt idx="45198">
                  <c:v>1.6016600000000001</c:v>
                </c:pt>
                <c:pt idx="45199">
                  <c:v>1.6301540000000001</c:v>
                </c:pt>
                <c:pt idx="45200">
                  <c:v>1.629059</c:v>
                </c:pt>
                <c:pt idx="45201">
                  <c:v>1.563313</c:v>
                </c:pt>
                <c:pt idx="45202">
                  <c:v>1.5674729999999999</c:v>
                </c:pt>
                <c:pt idx="45203">
                  <c:v>1.567779</c:v>
                </c:pt>
                <c:pt idx="45204">
                  <c:v>1.6413549999999999</c:v>
                </c:pt>
                <c:pt idx="45205">
                  <c:v>1.6601999999999999</c:v>
                </c:pt>
                <c:pt idx="45206">
                  <c:v>1.663443</c:v>
                </c:pt>
                <c:pt idx="45207">
                  <c:v>1.6592960000000001</c:v>
                </c:pt>
                <c:pt idx="45208">
                  <c:v>1.6809879999999999</c:v>
                </c:pt>
                <c:pt idx="45209">
                  <c:v>1.67561</c:v>
                </c:pt>
                <c:pt idx="45210">
                  <c:v>1.6883969999999999</c:v>
                </c:pt>
                <c:pt idx="45211">
                  <c:v>1.695465</c:v>
                </c:pt>
                <c:pt idx="45212">
                  <c:v>1.6845619999999999</c:v>
                </c:pt>
                <c:pt idx="45213">
                  <c:v>1.685675</c:v>
                </c:pt>
                <c:pt idx="45214">
                  <c:v>1.6655450000000001</c:v>
                </c:pt>
                <c:pt idx="45215">
                  <c:v>1.6578949999999999</c:v>
                </c:pt>
                <c:pt idx="45216">
                  <c:v>1.680644</c:v>
                </c:pt>
                <c:pt idx="45217">
                  <c:v>1.6893130000000001</c:v>
                </c:pt>
                <c:pt idx="45218">
                  <c:v>1.6934689999999999</c:v>
                </c:pt>
                <c:pt idx="45219">
                  <c:v>1.695389</c:v>
                </c:pt>
                <c:pt idx="45220">
                  <c:v>1.713795</c:v>
                </c:pt>
                <c:pt idx="45221">
                  <c:v>1.7072449999999999</c:v>
                </c:pt>
                <c:pt idx="45222">
                  <c:v>1.702636</c:v>
                </c:pt>
                <c:pt idx="45223">
                  <c:v>1.6664380000000001</c:v>
                </c:pt>
                <c:pt idx="45224">
                  <c:v>1.6689719999999999</c:v>
                </c:pt>
                <c:pt idx="45225">
                  <c:v>1.6495120000000001</c:v>
                </c:pt>
                <c:pt idx="45226">
                  <c:v>1.650155</c:v>
                </c:pt>
                <c:pt idx="45227">
                  <c:v>1.6410769999999999</c:v>
                </c:pt>
                <c:pt idx="45228">
                  <c:v>1.651964</c:v>
                </c:pt>
                <c:pt idx="45229">
                  <c:v>1.6509370000000001</c:v>
                </c:pt>
                <c:pt idx="45230">
                  <c:v>1.6392929999999999</c:v>
                </c:pt>
                <c:pt idx="45231">
                  <c:v>1.629308</c:v>
                </c:pt>
                <c:pt idx="45232">
                  <c:v>1.6256269999999999</c:v>
                </c:pt>
                <c:pt idx="45233">
                  <c:v>1.618268</c:v>
                </c:pt>
                <c:pt idx="45234">
                  <c:v>1.616044</c:v>
                </c:pt>
                <c:pt idx="45235">
                  <c:v>1.6147560000000001</c:v>
                </c:pt>
                <c:pt idx="45236">
                  <c:v>1.6450940000000001</c:v>
                </c:pt>
                <c:pt idx="45237">
                  <c:v>1.624838</c:v>
                </c:pt>
                <c:pt idx="45238">
                  <c:v>1.6376189999999999</c:v>
                </c:pt>
                <c:pt idx="45239">
                  <c:v>1.60808</c:v>
                </c:pt>
                <c:pt idx="45240">
                  <c:v>1.6149119999999999</c:v>
                </c:pt>
                <c:pt idx="45241">
                  <c:v>1.609912</c:v>
                </c:pt>
                <c:pt idx="45242">
                  <c:v>1.6087990000000001</c:v>
                </c:pt>
                <c:pt idx="45243">
                  <c:v>1.602365</c:v>
                </c:pt>
                <c:pt idx="45244">
                  <c:v>1.6045860000000001</c:v>
                </c:pt>
                <c:pt idx="45245">
                  <c:v>1.587448</c:v>
                </c:pt>
                <c:pt idx="45246">
                  <c:v>1.6039030000000001</c:v>
                </c:pt>
                <c:pt idx="45247">
                  <c:v>1.60484</c:v>
                </c:pt>
                <c:pt idx="45248">
                  <c:v>1.6146290000000001</c:v>
                </c:pt>
                <c:pt idx="45249">
                  <c:v>1.6044350000000001</c:v>
                </c:pt>
                <c:pt idx="45250">
                  <c:v>1.59141</c:v>
                </c:pt>
                <c:pt idx="45251">
                  <c:v>1.5722940000000001</c:v>
                </c:pt>
                <c:pt idx="45252">
                  <c:v>1.572152</c:v>
                </c:pt>
                <c:pt idx="45253">
                  <c:v>1.6241490000000001</c:v>
                </c:pt>
                <c:pt idx="45254">
                  <c:v>1.633799</c:v>
                </c:pt>
                <c:pt idx="45255">
                  <c:v>1.6347659999999999</c:v>
                </c:pt>
                <c:pt idx="45256">
                  <c:v>1.6390739999999999</c:v>
                </c:pt>
                <c:pt idx="45257">
                  <c:v>1.6269180000000001</c:v>
                </c:pt>
                <c:pt idx="45258">
                  <c:v>1.624573</c:v>
                </c:pt>
                <c:pt idx="45259">
                  <c:v>1.626206</c:v>
                </c:pt>
                <c:pt idx="45260">
                  <c:v>1.6068789999999999</c:v>
                </c:pt>
                <c:pt idx="45261">
                  <c:v>1.598139</c:v>
                </c:pt>
                <c:pt idx="45262">
                  <c:v>1.599858</c:v>
                </c:pt>
                <c:pt idx="45263">
                  <c:v>1.6184590000000001</c:v>
                </c:pt>
                <c:pt idx="45264">
                  <c:v>1.6130089999999999</c:v>
                </c:pt>
                <c:pt idx="45265">
                  <c:v>1.6086240000000001</c:v>
                </c:pt>
                <c:pt idx="45266">
                  <c:v>1.5961430000000001</c:v>
                </c:pt>
                <c:pt idx="45267">
                  <c:v>1.594832</c:v>
                </c:pt>
                <c:pt idx="45268">
                  <c:v>1.6183289999999999</c:v>
                </c:pt>
                <c:pt idx="45269">
                  <c:v>1.6033649999999999</c:v>
                </c:pt>
                <c:pt idx="45270">
                  <c:v>1.5913600000000001</c:v>
                </c:pt>
                <c:pt idx="45271">
                  <c:v>1.58786</c:v>
                </c:pt>
                <c:pt idx="45272">
                  <c:v>1.5918920000000001</c:v>
                </c:pt>
                <c:pt idx="45273">
                  <c:v>1.5988640000000001</c:v>
                </c:pt>
                <c:pt idx="45274">
                  <c:v>1.596249</c:v>
                </c:pt>
                <c:pt idx="45275">
                  <c:v>1.5848679999999999</c:v>
                </c:pt>
                <c:pt idx="45276">
                  <c:v>1.590271</c:v>
                </c:pt>
                <c:pt idx="45277">
                  <c:v>1.601386</c:v>
                </c:pt>
                <c:pt idx="45278">
                  <c:v>1.6092610000000001</c:v>
                </c:pt>
                <c:pt idx="45279">
                  <c:v>1.608236</c:v>
                </c:pt>
                <c:pt idx="45280">
                  <c:v>1.600174</c:v>
                </c:pt>
                <c:pt idx="45281">
                  <c:v>1.600166</c:v>
                </c:pt>
                <c:pt idx="45282">
                  <c:v>1.5916269999999999</c:v>
                </c:pt>
                <c:pt idx="45283">
                  <c:v>1.596479</c:v>
                </c:pt>
                <c:pt idx="45284">
                  <c:v>1.6141110000000001</c:v>
                </c:pt>
                <c:pt idx="45285">
                  <c:v>1.5849260000000001</c:v>
                </c:pt>
                <c:pt idx="45286">
                  <c:v>1.5778160000000001</c:v>
                </c:pt>
                <c:pt idx="45287">
                  <c:v>1.5775969999999999</c:v>
                </c:pt>
                <c:pt idx="45288">
                  <c:v>1.580158</c:v>
                </c:pt>
                <c:pt idx="45289">
                  <c:v>1.5625910000000001</c:v>
                </c:pt>
                <c:pt idx="45290">
                  <c:v>1.564554</c:v>
                </c:pt>
                <c:pt idx="45291">
                  <c:v>1.5693699999999999</c:v>
                </c:pt>
                <c:pt idx="45292">
                  <c:v>1.580408</c:v>
                </c:pt>
                <c:pt idx="45293">
                  <c:v>1.575482</c:v>
                </c:pt>
                <c:pt idx="45294">
                  <c:v>1.5735600000000001</c:v>
                </c:pt>
                <c:pt idx="45295">
                  <c:v>1.5764800000000001</c:v>
                </c:pt>
                <c:pt idx="45296">
                  <c:v>1.584497</c:v>
                </c:pt>
                <c:pt idx="45297">
                  <c:v>1.5539080000000001</c:v>
                </c:pt>
                <c:pt idx="45298">
                  <c:v>1.5430820000000001</c:v>
                </c:pt>
                <c:pt idx="45299">
                  <c:v>1.547688</c:v>
                </c:pt>
                <c:pt idx="45300">
                  <c:v>1.558257</c:v>
                </c:pt>
                <c:pt idx="45301">
                  <c:v>1.5588709999999999</c:v>
                </c:pt>
                <c:pt idx="45302">
                  <c:v>1.5319590000000001</c:v>
                </c:pt>
                <c:pt idx="45303">
                  <c:v>1.5292140000000001</c:v>
                </c:pt>
                <c:pt idx="45304">
                  <c:v>1.5355259999999999</c:v>
                </c:pt>
                <c:pt idx="45305">
                  <c:v>1.536813</c:v>
                </c:pt>
                <c:pt idx="45306">
                  <c:v>1.559801</c:v>
                </c:pt>
                <c:pt idx="45307">
                  <c:v>1.5631280000000001</c:v>
                </c:pt>
                <c:pt idx="45308">
                  <c:v>1.5578510000000001</c:v>
                </c:pt>
                <c:pt idx="45309">
                  <c:v>1.5183169999999999</c:v>
                </c:pt>
                <c:pt idx="45310">
                  <c:v>1.4923740000000001</c:v>
                </c:pt>
                <c:pt idx="45311">
                  <c:v>1.491431</c:v>
                </c:pt>
                <c:pt idx="45312">
                  <c:v>1.493438</c:v>
                </c:pt>
                <c:pt idx="45313">
                  <c:v>1.4932019999999999</c:v>
                </c:pt>
                <c:pt idx="45314">
                  <c:v>1.4894320000000001</c:v>
                </c:pt>
                <c:pt idx="45315">
                  <c:v>1.503217</c:v>
                </c:pt>
                <c:pt idx="45316">
                  <c:v>1.4977990000000001</c:v>
                </c:pt>
                <c:pt idx="45317">
                  <c:v>1.485012</c:v>
                </c:pt>
                <c:pt idx="45318">
                  <c:v>1.514745</c:v>
                </c:pt>
                <c:pt idx="45319">
                  <c:v>1.5257309999999999</c:v>
                </c:pt>
                <c:pt idx="45320">
                  <c:v>1.506362</c:v>
                </c:pt>
                <c:pt idx="45321">
                  <c:v>1.492602</c:v>
                </c:pt>
                <c:pt idx="45322">
                  <c:v>1.4899800000000001</c:v>
                </c:pt>
                <c:pt idx="45323">
                  <c:v>1.4657549999999999</c:v>
                </c:pt>
                <c:pt idx="45324">
                  <c:v>1.475954</c:v>
                </c:pt>
                <c:pt idx="45325">
                  <c:v>1.4717499999999999</c:v>
                </c:pt>
                <c:pt idx="45326">
                  <c:v>1.4916860000000001</c:v>
                </c:pt>
                <c:pt idx="45327">
                  <c:v>1.4815799999999999</c:v>
                </c:pt>
                <c:pt idx="45328">
                  <c:v>1.474726</c:v>
                </c:pt>
                <c:pt idx="45329">
                  <c:v>1.4727950000000001</c:v>
                </c:pt>
                <c:pt idx="45330">
                  <c:v>1.4648620000000001</c:v>
                </c:pt>
                <c:pt idx="45331">
                  <c:v>1.4487719999999999</c:v>
                </c:pt>
                <c:pt idx="45332">
                  <c:v>1.4503349999999999</c:v>
                </c:pt>
                <c:pt idx="45333">
                  <c:v>1.4501200000000001</c:v>
                </c:pt>
                <c:pt idx="45334">
                  <c:v>1.4486749999999999</c:v>
                </c:pt>
                <c:pt idx="45335">
                  <c:v>1.437902</c:v>
                </c:pt>
                <c:pt idx="45336">
                  <c:v>1.43258</c:v>
                </c:pt>
                <c:pt idx="45337">
                  <c:v>1.4256260000000001</c:v>
                </c:pt>
                <c:pt idx="45338">
                  <c:v>1.4454050000000001</c:v>
                </c:pt>
                <c:pt idx="45339">
                  <c:v>1.4458219999999999</c:v>
                </c:pt>
                <c:pt idx="45340">
                  <c:v>1.446029</c:v>
                </c:pt>
                <c:pt idx="45341">
                  <c:v>1.434876</c:v>
                </c:pt>
                <c:pt idx="45342">
                  <c:v>1.3906609999999999</c:v>
                </c:pt>
                <c:pt idx="45343">
                  <c:v>1.387964</c:v>
                </c:pt>
                <c:pt idx="45344">
                  <c:v>1.3937999999999999</c:v>
                </c:pt>
                <c:pt idx="45345">
                  <c:v>1.399273</c:v>
                </c:pt>
                <c:pt idx="45346">
                  <c:v>1.4001049999999999</c:v>
                </c:pt>
                <c:pt idx="45347">
                  <c:v>1.37208</c:v>
                </c:pt>
                <c:pt idx="45348">
                  <c:v>1.358444</c:v>
                </c:pt>
                <c:pt idx="45349">
                  <c:v>1.3344020000000001</c:v>
                </c:pt>
                <c:pt idx="45350">
                  <c:v>1.340355</c:v>
                </c:pt>
                <c:pt idx="45351">
                  <c:v>1.3352390000000001</c:v>
                </c:pt>
                <c:pt idx="45352">
                  <c:v>1.3351230000000001</c:v>
                </c:pt>
                <c:pt idx="45353">
                  <c:v>1.333286</c:v>
                </c:pt>
                <c:pt idx="45354">
                  <c:v>1.339496</c:v>
                </c:pt>
                <c:pt idx="45355">
                  <c:v>1.325839</c:v>
                </c:pt>
                <c:pt idx="45356">
                  <c:v>1.3318680000000001</c:v>
                </c:pt>
                <c:pt idx="45357">
                  <c:v>1.3727039999999999</c:v>
                </c:pt>
                <c:pt idx="45358">
                  <c:v>1.3686339999999999</c:v>
                </c:pt>
                <c:pt idx="45359">
                  <c:v>1.36195</c:v>
                </c:pt>
                <c:pt idx="45360">
                  <c:v>1.3393649999999999</c:v>
                </c:pt>
                <c:pt idx="45361">
                  <c:v>1.3305279999999999</c:v>
                </c:pt>
                <c:pt idx="45362">
                  <c:v>1.295793</c:v>
                </c:pt>
                <c:pt idx="45363">
                  <c:v>1.2938689999999999</c:v>
                </c:pt>
                <c:pt idx="45364">
                  <c:v>1.2809999999999999</c:v>
                </c:pt>
                <c:pt idx="45365">
                  <c:v>1.2777540000000001</c:v>
                </c:pt>
                <c:pt idx="45366">
                  <c:v>1.305696</c:v>
                </c:pt>
                <c:pt idx="45367">
                  <c:v>1.3048580000000001</c:v>
                </c:pt>
                <c:pt idx="45368">
                  <c:v>1.307566</c:v>
                </c:pt>
                <c:pt idx="45369">
                  <c:v>1.3061400000000001</c:v>
                </c:pt>
                <c:pt idx="45370">
                  <c:v>1.3143419999999999</c:v>
                </c:pt>
                <c:pt idx="45371">
                  <c:v>1.28108</c:v>
                </c:pt>
                <c:pt idx="45372">
                  <c:v>1.2757750000000001</c:v>
                </c:pt>
                <c:pt idx="45373">
                  <c:v>1.2845439999999999</c:v>
                </c:pt>
                <c:pt idx="45374">
                  <c:v>1.2719830000000001</c:v>
                </c:pt>
                <c:pt idx="45375">
                  <c:v>1.2848569999999999</c:v>
                </c:pt>
                <c:pt idx="45376">
                  <c:v>1.284708</c:v>
                </c:pt>
                <c:pt idx="45377">
                  <c:v>1.2861149999999999</c:v>
                </c:pt>
                <c:pt idx="45378">
                  <c:v>1.273306</c:v>
                </c:pt>
                <c:pt idx="45379">
                  <c:v>1.278079</c:v>
                </c:pt>
                <c:pt idx="45380">
                  <c:v>1.280151</c:v>
                </c:pt>
                <c:pt idx="45381">
                  <c:v>1.279852</c:v>
                </c:pt>
                <c:pt idx="45382">
                  <c:v>1.297517</c:v>
                </c:pt>
                <c:pt idx="45383">
                  <c:v>1.2954429999999999</c:v>
                </c:pt>
                <c:pt idx="45384">
                  <c:v>1.3014779999999999</c:v>
                </c:pt>
                <c:pt idx="45385">
                  <c:v>1.281555</c:v>
                </c:pt>
                <c:pt idx="45386">
                  <c:v>1.292011</c:v>
                </c:pt>
                <c:pt idx="45387">
                  <c:v>1.280397</c:v>
                </c:pt>
                <c:pt idx="45388">
                  <c:v>1.27559</c:v>
                </c:pt>
                <c:pt idx="45389">
                  <c:v>1.275461</c:v>
                </c:pt>
                <c:pt idx="45390">
                  <c:v>1.2670790000000001</c:v>
                </c:pt>
                <c:pt idx="45391">
                  <c:v>1.2680210000000001</c:v>
                </c:pt>
                <c:pt idx="45392">
                  <c:v>1.2765219999999999</c:v>
                </c:pt>
                <c:pt idx="45393">
                  <c:v>1.246102</c:v>
                </c:pt>
                <c:pt idx="45394">
                  <c:v>1.284535</c:v>
                </c:pt>
                <c:pt idx="45395">
                  <c:v>1.3174729999999999</c:v>
                </c:pt>
                <c:pt idx="45396">
                  <c:v>1.3162879999999999</c:v>
                </c:pt>
                <c:pt idx="45397">
                  <c:v>1.3081940000000001</c:v>
                </c:pt>
                <c:pt idx="45398">
                  <c:v>1.312762</c:v>
                </c:pt>
                <c:pt idx="45399">
                  <c:v>1.3063199999999999</c:v>
                </c:pt>
                <c:pt idx="45400">
                  <c:v>1.3144149999999999</c:v>
                </c:pt>
                <c:pt idx="45401">
                  <c:v>1.31318</c:v>
                </c:pt>
                <c:pt idx="45402">
                  <c:v>1.3289610000000001</c:v>
                </c:pt>
                <c:pt idx="45403">
                  <c:v>1.341118</c:v>
                </c:pt>
                <c:pt idx="45404">
                  <c:v>1.341118</c:v>
                </c:pt>
                <c:pt idx="45405">
                  <c:v>1.341915</c:v>
                </c:pt>
                <c:pt idx="45406">
                  <c:v>1.3374239999999999</c:v>
                </c:pt>
                <c:pt idx="45407">
                  <c:v>1.3589290000000001</c:v>
                </c:pt>
                <c:pt idx="45408">
                  <c:v>1.3549180000000001</c:v>
                </c:pt>
                <c:pt idx="45409">
                  <c:v>1.385019</c:v>
                </c:pt>
                <c:pt idx="45410">
                  <c:v>1.3921539999999999</c:v>
                </c:pt>
                <c:pt idx="45411">
                  <c:v>1.3933040000000001</c:v>
                </c:pt>
                <c:pt idx="45412">
                  <c:v>1.406768</c:v>
                </c:pt>
                <c:pt idx="45413">
                  <c:v>1.400981</c:v>
                </c:pt>
                <c:pt idx="45414">
                  <c:v>1.414679</c:v>
                </c:pt>
                <c:pt idx="45415">
                  <c:v>1.4192260000000001</c:v>
                </c:pt>
                <c:pt idx="45416">
                  <c:v>1.4217</c:v>
                </c:pt>
                <c:pt idx="45417">
                  <c:v>1.4208339999999999</c:v>
                </c:pt>
                <c:pt idx="45418">
                  <c:v>1.4269210000000001</c:v>
                </c:pt>
                <c:pt idx="45419">
                  <c:v>1.4322649999999999</c:v>
                </c:pt>
                <c:pt idx="45420">
                  <c:v>1.4333849999999999</c:v>
                </c:pt>
                <c:pt idx="45421">
                  <c:v>1.4244870000000001</c:v>
                </c:pt>
                <c:pt idx="45422">
                  <c:v>1.4320170000000001</c:v>
                </c:pt>
                <c:pt idx="45423">
                  <c:v>1.430132</c:v>
                </c:pt>
                <c:pt idx="45424">
                  <c:v>1.4299470000000001</c:v>
                </c:pt>
                <c:pt idx="45425">
                  <c:v>1.4392670000000001</c:v>
                </c:pt>
                <c:pt idx="45426">
                  <c:v>1.4503060000000001</c:v>
                </c:pt>
                <c:pt idx="45427">
                  <c:v>1.462107</c:v>
                </c:pt>
                <c:pt idx="45428">
                  <c:v>1.4498880000000001</c:v>
                </c:pt>
                <c:pt idx="45429">
                  <c:v>1.452059</c:v>
                </c:pt>
                <c:pt idx="45430">
                  <c:v>1.4625360000000001</c:v>
                </c:pt>
                <c:pt idx="45431">
                  <c:v>1.4902569999999999</c:v>
                </c:pt>
                <c:pt idx="45432">
                  <c:v>1.494346</c:v>
                </c:pt>
                <c:pt idx="45433">
                  <c:v>1.4979750000000001</c:v>
                </c:pt>
                <c:pt idx="45434">
                  <c:v>1.519021</c:v>
                </c:pt>
                <c:pt idx="45435">
                  <c:v>1.5249980000000001</c:v>
                </c:pt>
                <c:pt idx="45436">
                  <c:v>1.517145</c:v>
                </c:pt>
                <c:pt idx="45437">
                  <c:v>1.5264990000000001</c:v>
                </c:pt>
                <c:pt idx="45438">
                  <c:v>1.519801</c:v>
                </c:pt>
                <c:pt idx="45439">
                  <c:v>1.5148299999999999</c:v>
                </c:pt>
                <c:pt idx="45440">
                  <c:v>1.5046900000000001</c:v>
                </c:pt>
                <c:pt idx="45441">
                  <c:v>1.516556</c:v>
                </c:pt>
                <c:pt idx="45442">
                  <c:v>1.507072</c:v>
                </c:pt>
                <c:pt idx="45443">
                  <c:v>1.4937530000000001</c:v>
                </c:pt>
                <c:pt idx="45444">
                  <c:v>1.4753620000000001</c:v>
                </c:pt>
                <c:pt idx="45445">
                  <c:v>1.476162</c:v>
                </c:pt>
                <c:pt idx="45446">
                  <c:v>1.496591</c:v>
                </c:pt>
                <c:pt idx="45447">
                  <c:v>1.4956910000000001</c:v>
                </c:pt>
                <c:pt idx="45448">
                  <c:v>1.4963409999999999</c:v>
                </c:pt>
                <c:pt idx="45449">
                  <c:v>1.496677</c:v>
                </c:pt>
                <c:pt idx="45450">
                  <c:v>1.4834229999999999</c:v>
                </c:pt>
                <c:pt idx="45451">
                  <c:v>1.488785</c:v>
                </c:pt>
                <c:pt idx="45452">
                  <c:v>1.497511</c:v>
                </c:pt>
                <c:pt idx="45453">
                  <c:v>1.505158</c:v>
                </c:pt>
                <c:pt idx="45454">
                  <c:v>1.483222</c:v>
                </c:pt>
                <c:pt idx="45455">
                  <c:v>1.5005539999999999</c:v>
                </c:pt>
                <c:pt idx="45456">
                  <c:v>1.505708</c:v>
                </c:pt>
                <c:pt idx="45457">
                  <c:v>1.517101</c:v>
                </c:pt>
                <c:pt idx="45458">
                  <c:v>1.531865</c:v>
                </c:pt>
                <c:pt idx="45459">
                  <c:v>1.5276700000000001</c:v>
                </c:pt>
                <c:pt idx="45460">
                  <c:v>1.516804</c:v>
                </c:pt>
                <c:pt idx="45461">
                  <c:v>1.5155810000000001</c:v>
                </c:pt>
                <c:pt idx="45462">
                  <c:v>1.5167820000000001</c:v>
                </c:pt>
                <c:pt idx="45463">
                  <c:v>1.5146550000000001</c:v>
                </c:pt>
                <c:pt idx="45464">
                  <c:v>1.5082979999999999</c:v>
                </c:pt>
                <c:pt idx="45465">
                  <c:v>1.509943</c:v>
                </c:pt>
                <c:pt idx="45466">
                  <c:v>1.5049110000000001</c:v>
                </c:pt>
                <c:pt idx="45467">
                  <c:v>1.5292479999999999</c:v>
                </c:pt>
                <c:pt idx="45468">
                  <c:v>1.5432790000000001</c:v>
                </c:pt>
                <c:pt idx="45469">
                  <c:v>1.5336080000000001</c:v>
                </c:pt>
                <c:pt idx="45470">
                  <c:v>1.5485960000000001</c:v>
                </c:pt>
                <c:pt idx="45471">
                  <c:v>1.5493429999999999</c:v>
                </c:pt>
                <c:pt idx="45472">
                  <c:v>1.5495760000000001</c:v>
                </c:pt>
                <c:pt idx="45473">
                  <c:v>1.537364</c:v>
                </c:pt>
                <c:pt idx="45474">
                  <c:v>1.518049</c:v>
                </c:pt>
                <c:pt idx="45475">
                  <c:v>1.5191520000000001</c:v>
                </c:pt>
                <c:pt idx="45476">
                  <c:v>1.5470539999999999</c:v>
                </c:pt>
                <c:pt idx="45477">
                  <c:v>1.5421609999999999</c:v>
                </c:pt>
                <c:pt idx="45478">
                  <c:v>1.517757</c:v>
                </c:pt>
                <c:pt idx="45479">
                  <c:v>1.515828</c:v>
                </c:pt>
                <c:pt idx="45480">
                  <c:v>1.5189809999999999</c:v>
                </c:pt>
                <c:pt idx="45481">
                  <c:v>1.529121</c:v>
                </c:pt>
                <c:pt idx="45482">
                  <c:v>1.5282439999999999</c:v>
                </c:pt>
                <c:pt idx="45483">
                  <c:v>1.542791</c:v>
                </c:pt>
                <c:pt idx="45484">
                  <c:v>1.533207</c:v>
                </c:pt>
                <c:pt idx="45485">
                  <c:v>1.529895</c:v>
                </c:pt>
                <c:pt idx="45486">
                  <c:v>1.513039</c:v>
                </c:pt>
                <c:pt idx="45487">
                  <c:v>1.5157449999999999</c:v>
                </c:pt>
                <c:pt idx="45488">
                  <c:v>1.518966</c:v>
                </c:pt>
                <c:pt idx="45489">
                  <c:v>1.5562290000000001</c:v>
                </c:pt>
                <c:pt idx="45490">
                  <c:v>1.562403</c:v>
                </c:pt>
                <c:pt idx="45491">
                  <c:v>1.552959</c:v>
                </c:pt>
                <c:pt idx="45492">
                  <c:v>1.556873</c:v>
                </c:pt>
                <c:pt idx="45493">
                  <c:v>1.5553079999999999</c:v>
                </c:pt>
                <c:pt idx="45494">
                  <c:v>1.554918</c:v>
                </c:pt>
                <c:pt idx="45495">
                  <c:v>1.55765</c:v>
                </c:pt>
                <c:pt idx="45496">
                  <c:v>1.5708880000000001</c:v>
                </c:pt>
                <c:pt idx="45497">
                  <c:v>1.556746</c:v>
                </c:pt>
                <c:pt idx="45498">
                  <c:v>1.5716209999999999</c:v>
                </c:pt>
                <c:pt idx="45499">
                  <c:v>1.568789</c:v>
                </c:pt>
                <c:pt idx="45500">
                  <c:v>1.5741419999999999</c:v>
                </c:pt>
                <c:pt idx="45501">
                  <c:v>1.575</c:v>
                </c:pt>
                <c:pt idx="45502">
                  <c:v>1.547974</c:v>
                </c:pt>
                <c:pt idx="45503">
                  <c:v>1.542109</c:v>
                </c:pt>
                <c:pt idx="45504">
                  <c:v>1.6031439999999999</c:v>
                </c:pt>
                <c:pt idx="45505">
                  <c:v>1.5979509999999999</c:v>
                </c:pt>
                <c:pt idx="45506">
                  <c:v>1.607192</c:v>
                </c:pt>
                <c:pt idx="45507">
                  <c:v>1.62988</c:v>
                </c:pt>
                <c:pt idx="45508">
                  <c:v>1.6366210000000001</c:v>
                </c:pt>
                <c:pt idx="45509">
                  <c:v>1.6192500000000001</c:v>
                </c:pt>
                <c:pt idx="45510">
                  <c:v>1.5840110000000001</c:v>
                </c:pt>
                <c:pt idx="45511">
                  <c:v>1.584891</c:v>
                </c:pt>
                <c:pt idx="45512">
                  <c:v>1.5798380000000001</c:v>
                </c:pt>
                <c:pt idx="45513">
                  <c:v>1.5729850000000001</c:v>
                </c:pt>
                <c:pt idx="45514">
                  <c:v>1.555569</c:v>
                </c:pt>
                <c:pt idx="45515">
                  <c:v>1.553058</c:v>
                </c:pt>
                <c:pt idx="45516">
                  <c:v>1.553159</c:v>
                </c:pt>
                <c:pt idx="45517">
                  <c:v>1.4303790000000001</c:v>
                </c:pt>
                <c:pt idx="45518">
                  <c:v>1.4173819999999999</c:v>
                </c:pt>
                <c:pt idx="45519">
                  <c:v>1.4075409999999999</c:v>
                </c:pt>
                <c:pt idx="45520">
                  <c:v>1.4122589999999999</c:v>
                </c:pt>
                <c:pt idx="45521">
                  <c:v>1.422825</c:v>
                </c:pt>
                <c:pt idx="45522">
                  <c:v>1.438407</c:v>
                </c:pt>
                <c:pt idx="45523">
                  <c:v>1.4746440000000001</c:v>
                </c:pt>
                <c:pt idx="45524">
                  <c:v>1.4755039999999999</c:v>
                </c:pt>
                <c:pt idx="45525">
                  <c:v>1.4780169999999999</c:v>
                </c:pt>
                <c:pt idx="45526">
                  <c:v>1.4828269999999999</c:v>
                </c:pt>
                <c:pt idx="45527">
                  <c:v>1.493088</c:v>
                </c:pt>
                <c:pt idx="45528">
                  <c:v>1.5007740000000001</c:v>
                </c:pt>
                <c:pt idx="45529">
                  <c:v>1.528578</c:v>
                </c:pt>
                <c:pt idx="45530">
                  <c:v>1.5247869999999999</c:v>
                </c:pt>
                <c:pt idx="45531">
                  <c:v>1.5692440000000001</c:v>
                </c:pt>
                <c:pt idx="45532">
                  <c:v>1.5561720000000001</c:v>
                </c:pt>
                <c:pt idx="45533">
                  <c:v>1.5699639999999999</c:v>
                </c:pt>
                <c:pt idx="45534">
                  <c:v>1.5713170000000001</c:v>
                </c:pt>
                <c:pt idx="45535">
                  <c:v>1.5752660000000001</c:v>
                </c:pt>
                <c:pt idx="45536">
                  <c:v>1.5660179999999999</c:v>
                </c:pt>
                <c:pt idx="45537">
                  <c:v>1.5507040000000001</c:v>
                </c:pt>
                <c:pt idx="45538">
                  <c:v>1.546589</c:v>
                </c:pt>
                <c:pt idx="45539">
                  <c:v>1.543863</c:v>
                </c:pt>
                <c:pt idx="45540">
                  <c:v>1.5377270000000001</c:v>
                </c:pt>
                <c:pt idx="45541">
                  <c:v>1.530993</c:v>
                </c:pt>
                <c:pt idx="45542">
                  <c:v>1.548335</c:v>
                </c:pt>
                <c:pt idx="45543">
                  <c:v>1.5799399999999999</c:v>
                </c:pt>
                <c:pt idx="45544">
                  <c:v>1.5715250000000001</c:v>
                </c:pt>
                <c:pt idx="45545">
                  <c:v>1.571067</c:v>
                </c:pt>
                <c:pt idx="45546">
                  <c:v>1.5669470000000001</c:v>
                </c:pt>
                <c:pt idx="45547">
                  <c:v>1.5611930000000001</c:v>
                </c:pt>
                <c:pt idx="45548">
                  <c:v>1.5588230000000001</c:v>
                </c:pt>
                <c:pt idx="45549">
                  <c:v>1.5310159999999999</c:v>
                </c:pt>
                <c:pt idx="45550">
                  <c:v>1.536103</c:v>
                </c:pt>
                <c:pt idx="45551">
                  <c:v>1.5464310000000001</c:v>
                </c:pt>
                <c:pt idx="45552">
                  <c:v>1.5594129999999999</c:v>
                </c:pt>
                <c:pt idx="45553">
                  <c:v>1.5485789999999999</c:v>
                </c:pt>
                <c:pt idx="45554">
                  <c:v>1.544203</c:v>
                </c:pt>
                <c:pt idx="45555">
                  <c:v>1.5432900000000001</c:v>
                </c:pt>
                <c:pt idx="45556">
                  <c:v>1.5801320000000001</c:v>
                </c:pt>
                <c:pt idx="45557">
                  <c:v>1.5799529999999999</c:v>
                </c:pt>
                <c:pt idx="45558">
                  <c:v>1.581558</c:v>
                </c:pt>
                <c:pt idx="45559">
                  <c:v>1.592427</c:v>
                </c:pt>
                <c:pt idx="45560">
                  <c:v>1.5963940000000001</c:v>
                </c:pt>
                <c:pt idx="45561">
                  <c:v>1.596662</c:v>
                </c:pt>
                <c:pt idx="45562">
                  <c:v>1.5761860000000001</c:v>
                </c:pt>
                <c:pt idx="45563">
                  <c:v>1.5755699999999999</c:v>
                </c:pt>
                <c:pt idx="45564">
                  <c:v>1.5649310000000001</c:v>
                </c:pt>
                <c:pt idx="45565">
                  <c:v>1.575494</c:v>
                </c:pt>
                <c:pt idx="45566">
                  <c:v>1.580562</c:v>
                </c:pt>
                <c:pt idx="45567">
                  <c:v>1.5909139999999999</c:v>
                </c:pt>
                <c:pt idx="45568">
                  <c:v>1.594114</c:v>
                </c:pt>
                <c:pt idx="45569">
                  <c:v>1.594589</c:v>
                </c:pt>
                <c:pt idx="45570">
                  <c:v>1.589941</c:v>
                </c:pt>
                <c:pt idx="45571">
                  <c:v>1.5926450000000001</c:v>
                </c:pt>
                <c:pt idx="45572">
                  <c:v>1.5913919999999999</c:v>
                </c:pt>
                <c:pt idx="45573">
                  <c:v>1.578857</c:v>
                </c:pt>
                <c:pt idx="45574">
                  <c:v>1.5701700000000001</c:v>
                </c:pt>
                <c:pt idx="45575">
                  <c:v>1.57725</c:v>
                </c:pt>
                <c:pt idx="45576">
                  <c:v>1.5551029999999999</c:v>
                </c:pt>
                <c:pt idx="45577">
                  <c:v>1.561456</c:v>
                </c:pt>
                <c:pt idx="45578">
                  <c:v>1.5742959999999999</c:v>
                </c:pt>
                <c:pt idx="45579">
                  <c:v>1.561782</c:v>
                </c:pt>
                <c:pt idx="45580">
                  <c:v>1.5579890000000001</c:v>
                </c:pt>
                <c:pt idx="45581">
                  <c:v>1.5577909999999999</c:v>
                </c:pt>
                <c:pt idx="45582">
                  <c:v>1.542975</c:v>
                </c:pt>
                <c:pt idx="45583">
                  <c:v>1.560122</c:v>
                </c:pt>
                <c:pt idx="45584">
                  <c:v>1.5723769999999999</c:v>
                </c:pt>
                <c:pt idx="45585">
                  <c:v>1.5727720000000001</c:v>
                </c:pt>
                <c:pt idx="45586">
                  <c:v>1.542864</c:v>
                </c:pt>
                <c:pt idx="45587">
                  <c:v>1.5490999999999999</c:v>
                </c:pt>
                <c:pt idx="45588">
                  <c:v>1.553769</c:v>
                </c:pt>
                <c:pt idx="45589">
                  <c:v>1.54976</c:v>
                </c:pt>
                <c:pt idx="45590">
                  <c:v>1.55599</c:v>
                </c:pt>
                <c:pt idx="45591">
                  <c:v>1.5520620000000001</c:v>
                </c:pt>
                <c:pt idx="45592">
                  <c:v>1.5513049999999999</c:v>
                </c:pt>
                <c:pt idx="45593">
                  <c:v>1.553914</c:v>
                </c:pt>
                <c:pt idx="45594">
                  <c:v>1.539215</c:v>
                </c:pt>
                <c:pt idx="45595">
                  <c:v>1.5300860000000001</c:v>
                </c:pt>
                <c:pt idx="45596">
                  <c:v>1.5453760000000001</c:v>
                </c:pt>
                <c:pt idx="45597">
                  <c:v>1.5245869999999999</c:v>
                </c:pt>
                <c:pt idx="45598">
                  <c:v>1.5205789999999999</c:v>
                </c:pt>
                <c:pt idx="45599">
                  <c:v>1.5165409999999999</c:v>
                </c:pt>
                <c:pt idx="45600">
                  <c:v>1.5142420000000001</c:v>
                </c:pt>
                <c:pt idx="45601">
                  <c:v>1.521774</c:v>
                </c:pt>
                <c:pt idx="45602">
                  <c:v>1.524702</c:v>
                </c:pt>
                <c:pt idx="45603">
                  <c:v>1.520467</c:v>
                </c:pt>
                <c:pt idx="45604">
                  <c:v>1.520354</c:v>
                </c:pt>
                <c:pt idx="45605">
                  <c:v>1.5204770000000001</c:v>
                </c:pt>
                <c:pt idx="45606">
                  <c:v>1.504818</c:v>
                </c:pt>
                <c:pt idx="45607">
                  <c:v>1.4812209999999999</c:v>
                </c:pt>
                <c:pt idx="45608">
                  <c:v>1.4839100000000001</c:v>
                </c:pt>
                <c:pt idx="45609">
                  <c:v>1.487241</c:v>
                </c:pt>
                <c:pt idx="45610">
                  <c:v>1.484931</c:v>
                </c:pt>
                <c:pt idx="45611">
                  <c:v>1.4854430000000001</c:v>
                </c:pt>
                <c:pt idx="45612">
                  <c:v>1.480021</c:v>
                </c:pt>
                <c:pt idx="45613">
                  <c:v>1.47078</c:v>
                </c:pt>
                <c:pt idx="45614">
                  <c:v>1.4731080000000001</c:v>
                </c:pt>
                <c:pt idx="45615">
                  <c:v>1.4575149999999999</c:v>
                </c:pt>
                <c:pt idx="45616">
                  <c:v>1.4505809999999999</c:v>
                </c:pt>
                <c:pt idx="45617">
                  <c:v>1.4543520000000001</c:v>
                </c:pt>
                <c:pt idx="45618">
                  <c:v>1.399478</c:v>
                </c:pt>
                <c:pt idx="45619">
                  <c:v>1.4018539999999999</c:v>
                </c:pt>
                <c:pt idx="45620">
                  <c:v>1.4311050000000001</c:v>
                </c:pt>
                <c:pt idx="45621">
                  <c:v>1.4261809999999999</c:v>
                </c:pt>
                <c:pt idx="45622">
                  <c:v>1.423945</c:v>
                </c:pt>
                <c:pt idx="45623">
                  <c:v>1.42845</c:v>
                </c:pt>
                <c:pt idx="45624">
                  <c:v>1.419063</c:v>
                </c:pt>
                <c:pt idx="45625">
                  <c:v>1.424426</c:v>
                </c:pt>
                <c:pt idx="45626">
                  <c:v>1.4285859999999999</c:v>
                </c:pt>
                <c:pt idx="45627">
                  <c:v>1.4200759999999999</c:v>
                </c:pt>
                <c:pt idx="45628">
                  <c:v>1.3979200000000001</c:v>
                </c:pt>
                <c:pt idx="45629">
                  <c:v>1.3939280000000001</c:v>
                </c:pt>
                <c:pt idx="45630">
                  <c:v>1.3797159999999999</c:v>
                </c:pt>
                <c:pt idx="45631">
                  <c:v>1.3672759999999999</c:v>
                </c:pt>
                <c:pt idx="45632">
                  <c:v>1.370271</c:v>
                </c:pt>
                <c:pt idx="45633">
                  <c:v>1.3473280000000001</c:v>
                </c:pt>
                <c:pt idx="45634">
                  <c:v>1.3533660000000001</c:v>
                </c:pt>
                <c:pt idx="45635">
                  <c:v>1.363335</c:v>
                </c:pt>
                <c:pt idx="45636">
                  <c:v>1.348832</c:v>
                </c:pt>
                <c:pt idx="45637">
                  <c:v>1.3505590000000001</c:v>
                </c:pt>
                <c:pt idx="45638">
                  <c:v>1.3364180000000001</c:v>
                </c:pt>
                <c:pt idx="45639">
                  <c:v>1.3286579999999999</c:v>
                </c:pt>
                <c:pt idx="45640">
                  <c:v>1.3180130000000001</c:v>
                </c:pt>
                <c:pt idx="45641">
                  <c:v>1.305177</c:v>
                </c:pt>
                <c:pt idx="45642">
                  <c:v>1.284718</c:v>
                </c:pt>
                <c:pt idx="45643">
                  <c:v>1.3070679999999999</c:v>
                </c:pt>
                <c:pt idx="45644">
                  <c:v>1.310694</c:v>
                </c:pt>
                <c:pt idx="45645">
                  <c:v>1.2896510000000001</c:v>
                </c:pt>
                <c:pt idx="45646">
                  <c:v>1.274794</c:v>
                </c:pt>
                <c:pt idx="45647">
                  <c:v>1.267727</c:v>
                </c:pt>
                <c:pt idx="45648">
                  <c:v>1.262435</c:v>
                </c:pt>
                <c:pt idx="45649">
                  <c:v>1.2753129999999999</c:v>
                </c:pt>
                <c:pt idx="45650">
                  <c:v>1.280421</c:v>
                </c:pt>
                <c:pt idx="45651">
                  <c:v>1.283868</c:v>
                </c:pt>
                <c:pt idx="45652">
                  <c:v>1.277787</c:v>
                </c:pt>
                <c:pt idx="45653">
                  <c:v>1.2539100000000001</c:v>
                </c:pt>
                <c:pt idx="45654">
                  <c:v>1.2613589999999999</c:v>
                </c:pt>
                <c:pt idx="45655">
                  <c:v>1.24793</c:v>
                </c:pt>
                <c:pt idx="45656">
                  <c:v>1.130973</c:v>
                </c:pt>
                <c:pt idx="45657">
                  <c:v>1.164566</c:v>
                </c:pt>
                <c:pt idx="45658">
                  <c:v>1.1840710000000001</c:v>
                </c:pt>
                <c:pt idx="45659">
                  <c:v>1.2110449999999999</c:v>
                </c:pt>
                <c:pt idx="45660">
                  <c:v>1.221139</c:v>
                </c:pt>
                <c:pt idx="45661">
                  <c:v>1.248537</c:v>
                </c:pt>
                <c:pt idx="45662">
                  <c:v>1.247601</c:v>
                </c:pt>
                <c:pt idx="45663">
                  <c:v>1.2277149999999999</c:v>
                </c:pt>
                <c:pt idx="45664">
                  <c:v>1.219398</c:v>
                </c:pt>
                <c:pt idx="45665">
                  <c:v>1.24979</c:v>
                </c:pt>
                <c:pt idx="45666">
                  <c:v>1.253431</c:v>
                </c:pt>
                <c:pt idx="45667">
                  <c:v>1.252059</c:v>
                </c:pt>
                <c:pt idx="45668">
                  <c:v>1.2336419999999999</c:v>
                </c:pt>
                <c:pt idx="45669">
                  <c:v>1.22485</c:v>
                </c:pt>
                <c:pt idx="45670">
                  <c:v>1.222593</c:v>
                </c:pt>
                <c:pt idx="45671">
                  <c:v>1.236202</c:v>
                </c:pt>
                <c:pt idx="45672">
                  <c:v>1.244189</c:v>
                </c:pt>
                <c:pt idx="45673">
                  <c:v>1.223506</c:v>
                </c:pt>
                <c:pt idx="45674">
                  <c:v>1.237911</c:v>
                </c:pt>
                <c:pt idx="45675">
                  <c:v>1.24258</c:v>
                </c:pt>
                <c:pt idx="45676">
                  <c:v>1.242415</c:v>
                </c:pt>
                <c:pt idx="45677">
                  <c:v>1.220288</c:v>
                </c:pt>
                <c:pt idx="45678">
                  <c:v>1.229417</c:v>
                </c:pt>
                <c:pt idx="45679">
                  <c:v>1.2651920000000001</c:v>
                </c:pt>
                <c:pt idx="45680">
                  <c:v>1.2893570000000001</c:v>
                </c:pt>
                <c:pt idx="45681">
                  <c:v>1.252937</c:v>
                </c:pt>
                <c:pt idx="45682">
                  <c:v>1.260087</c:v>
                </c:pt>
                <c:pt idx="45683">
                  <c:v>1.2539279999999999</c:v>
                </c:pt>
                <c:pt idx="45684">
                  <c:v>1.2556560000000001</c:v>
                </c:pt>
                <c:pt idx="45685">
                  <c:v>1.268877</c:v>
                </c:pt>
                <c:pt idx="45686">
                  <c:v>1.252208</c:v>
                </c:pt>
                <c:pt idx="45687">
                  <c:v>1.28007</c:v>
                </c:pt>
                <c:pt idx="45688">
                  <c:v>1.2468429999999999</c:v>
                </c:pt>
                <c:pt idx="45689">
                  <c:v>1.2418709999999999</c:v>
                </c:pt>
                <c:pt idx="45690">
                  <c:v>1.2560690000000001</c:v>
                </c:pt>
                <c:pt idx="45691">
                  <c:v>1.303512</c:v>
                </c:pt>
                <c:pt idx="45692">
                  <c:v>1.291882</c:v>
                </c:pt>
                <c:pt idx="45693">
                  <c:v>1.3048299999999999</c:v>
                </c:pt>
                <c:pt idx="45694">
                  <c:v>1.3144910000000001</c:v>
                </c:pt>
                <c:pt idx="45695">
                  <c:v>1.3160879999999999</c:v>
                </c:pt>
                <c:pt idx="45696">
                  <c:v>1.317995</c:v>
                </c:pt>
                <c:pt idx="45697">
                  <c:v>1.352201</c:v>
                </c:pt>
                <c:pt idx="45698">
                  <c:v>1.356881</c:v>
                </c:pt>
                <c:pt idx="45699">
                  <c:v>1.3691899999999999</c:v>
                </c:pt>
                <c:pt idx="45700">
                  <c:v>1.374733</c:v>
                </c:pt>
                <c:pt idx="45701">
                  <c:v>1.384917</c:v>
                </c:pt>
                <c:pt idx="45702">
                  <c:v>1.3983620000000001</c:v>
                </c:pt>
                <c:pt idx="45703">
                  <c:v>1.357677</c:v>
                </c:pt>
                <c:pt idx="45704">
                  <c:v>1.36314</c:v>
                </c:pt>
                <c:pt idx="45705">
                  <c:v>1.381724</c:v>
                </c:pt>
                <c:pt idx="45706">
                  <c:v>1.398417</c:v>
                </c:pt>
                <c:pt idx="45707">
                  <c:v>1.4269780000000001</c:v>
                </c:pt>
                <c:pt idx="45708">
                  <c:v>1.41849</c:v>
                </c:pt>
                <c:pt idx="45709">
                  <c:v>1.4306110000000001</c:v>
                </c:pt>
                <c:pt idx="45710">
                  <c:v>1.4316409999999999</c:v>
                </c:pt>
                <c:pt idx="45711">
                  <c:v>1.433702</c:v>
                </c:pt>
                <c:pt idx="45712">
                  <c:v>1.4346989999999999</c:v>
                </c:pt>
                <c:pt idx="45713">
                  <c:v>1.43608</c:v>
                </c:pt>
                <c:pt idx="45714">
                  <c:v>1.464672</c:v>
                </c:pt>
                <c:pt idx="45715">
                  <c:v>1.4702200000000001</c:v>
                </c:pt>
                <c:pt idx="45716">
                  <c:v>1.4739450000000001</c:v>
                </c:pt>
                <c:pt idx="45717">
                  <c:v>1.4882709999999999</c:v>
                </c:pt>
                <c:pt idx="45718">
                  <c:v>1.4929600000000001</c:v>
                </c:pt>
                <c:pt idx="45719">
                  <c:v>1.489546</c:v>
                </c:pt>
                <c:pt idx="45720">
                  <c:v>1.481257</c:v>
                </c:pt>
                <c:pt idx="45721">
                  <c:v>1.4832380000000001</c:v>
                </c:pt>
                <c:pt idx="45722">
                  <c:v>1.5040070000000001</c:v>
                </c:pt>
                <c:pt idx="45723">
                  <c:v>1.510864</c:v>
                </c:pt>
                <c:pt idx="45724">
                  <c:v>1.5059929999999999</c:v>
                </c:pt>
                <c:pt idx="45725">
                  <c:v>1.4985520000000001</c:v>
                </c:pt>
                <c:pt idx="45726">
                  <c:v>1.502262</c:v>
                </c:pt>
                <c:pt idx="45727">
                  <c:v>1.4715130000000001</c:v>
                </c:pt>
                <c:pt idx="45728">
                  <c:v>1.455273</c:v>
                </c:pt>
                <c:pt idx="45729">
                  <c:v>1.4703930000000001</c:v>
                </c:pt>
                <c:pt idx="45730">
                  <c:v>1.4588989999999999</c:v>
                </c:pt>
                <c:pt idx="45731">
                  <c:v>1.4649049999999999</c:v>
                </c:pt>
                <c:pt idx="45732">
                  <c:v>1.4682999999999999</c:v>
                </c:pt>
                <c:pt idx="45733">
                  <c:v>1.4694579999999999</c:v>
                </c:pt>
                <c:pt idx="45734">
                  <c:v>1.469746</c:v>
                </c:pt>
                <c:pt idx="45735">
                  <c:v>1.464718</c:v>
                </c:pt>
                <c:pt idx="45736">
                  <c:v>1.4768570000000001</c:v>
                </c:pt>
                <c:pt idx="45737">
                  <c:v>1.4660569999999999</c:v>
                </c:pt>
                <c:pt idx="45738">
                  <c:v>1.4627650000000001</c:v>
                </c:pt>
                <c:pt idx="45739">
                  <c:v>1.4756100000000001</c:v>
                </c:pt>
                <c:pt idx="45740">
                  <c:v>1.4713579999999999</c:v>
                </c:pt>
                <c:pt idx="45741">
                  <c:v>1.4697720000000001</c:v>
                </c:pt>
                <c:pt idx="45742">
                  <c:v>1.4683999999999999</c:v>
                </c:pt>
                <c:pt idx="45743">
                  <c:v>1.4595070000000001</c:v>
                </c:pt>
                <c:pt idx="45744">
                  <c:v>1.468091</c:v>
                </c:pt>
                <c:pt idx="45745">
                  <c:v>1.4963070000000001</c:v>
                </c:pt>
                <c:pt idx="45746">
                  <c:v>1.496345</c:v>
                </c:pt>
                <c:pt idx="45747">
                  <c:v>1.479765</c:v>
                </c:pt>
                <c:pt idx="45748">
                  <c:v>1.4878400000000001</c:v>
                </c:pt>
                <c:pt idx="45749">
                  <c:v>1.5029399999999999</c:v>
                </c:pt>
                <c:pt idx="45750">
                  <c:v>1.4977279999999999</c:v>
                </c:pt>
                <c:pt idx="45751">
                  <c:v>1.5049589999999999</c:v>
                </c:pt>
                <c:pt idx="45752">
                  <c:v>1.503315</c:v>
                </c:pt>
                <c:pt idx="45753">
                  <c:v>1.5082439999999999</c:v>
                </c:pt>
                <c:pt idx="45754">
                  <c:v>1.497492</c:v>
                </c:pt>
                <c:pt idx="45755">
                  <c:v>1.47672</c:v>
                </c:pt>
                <c:pt idx="45756">
                  <c:v>1.5010589999999999</c:v>
                </c:pt>
                <c:pt idx="45757">
                  <c:v>1.4867950000000001</c:v>
                </c:pt>
                <c:pt idx="45758">
                  <c:v>1.471895</c:v>
                </c:pt>
                <c:pt idx="45759">
                  <c:v>1.4717720000000001</c:v>
                </c:pt>
                <c:pt idx="45760">
                  <c:v>1.454178</c:v>
                </c:pt>
                <c:pt idx="45761">
                  <c:v>1.460348</c:v>
                </c:pt>
                <c:pt idx="45762">
                  <c:v>1.484942</c:v>
                </c:pt>
                <c:pt idx="45763">
                  <c:v>1.479228</c:v>
                </c:pt>
                <c:pt idx="45764">
                  <c:v>1.4817070000000001</c:v>
                </c:pt>
                <c:pt idx="45765">
                  <c:v>1.485846</c:v>
                </c:pt>
                <c:pt idx="45766">
                  <c:v>1.4803010000000001</c:v>
                </c:pt>
                <c:pt idx="45767">
                  <c:v>1.4793639999999999</c:v>
                </c:pt>
                <c:pt idx="45768">
                  <c:v>1.484386</c:v>
                </c:pt>
                <c:pt idx="45769">
                  <c:v>1.4853419999999999</c:v>
                </c:pt>
                <c:pt idx="45770">
                  <c:v>1.486605</c:v>
                </c:pt>
                <c:pt idx="45771">
                  <c:v>1.4887969999999999</c:v>
                </c:pt>
                <c:pt idx="45772">
                  <c:v>1.494936</c:v>
                </c:pt>
                <c:pt idx="45773">
                  <c:v>1.4971099999999999</c:v>
                </c:pt>
                <c:pt idx="45774">
                  <c:v>1.5188470000000001</c:v>
                </c:pt>
                <c:pt idx="45775">
                  <c:v>1.5191049999999999</c:v>
                </c:pt>
                <c:pt idx="45776">
                  <c:v>1.6558029999999999</c:v>
                </c:pt>
                <c:pt idx="45777">
                  <c:v>1.5982149999999999</c:v>
                </c:pt>
                <c:pt idx="45778">
                  <c:v>1.5507869999999999</c:v>
                </c:pt>
                <c:pt idx="45779">
                  <c:v>1.538065</c:v>
                </c:pt>
                <c:pt idx="45780">
                  <c:v>1.5159739999999999</c:v>
                </c:pt>
                <c:pt idx="45781">
                  <c:v>1.5065539999999999</c:v>
                </c:pt>
                <c:pt idx="45782">
                  <c:v>1.5042390000000001</c:v>
                </c:pt>
                <c:pt idx="45783">
                  <c:v>1.5038830000000001</c:v>
                </c:pt>
                <c:pt idx="45784">
                  <c:v>1.4877100000000001</c:v>
                </c:pt>
                <c:pt idx="45785">
                  <c:v>1.4782200000000001</c:v>
                </c:pt>
                <c:pt idx="45786">
                  <c:v>1.502893</c:v>
                </c:pt>
                <c:pt idx="45787">
                  <c:v>1.4904440000000001</c:v>
                </c:pt>
                <c:pt idx="45788">
                  <c:v>1.4989619999999999</c:v>
                </c:pt>
                <c:pt idx="45789">
                  <c:v>1.4910369999999999</c:v>
                </c:pt>
                <c:pt idx="45790">
                  <c:v>1.493949</c:v>
                </c:pt>
                <c:pt idx="45791">
                  <c:v>1.500257</c:v>
                </c:pt>
                <c:pt idx="45792">
                  <c:v>1.499082</c:v>
                </c:pt>
                <c:pt idx="45793">
                  <c:v>1.500057</c:v>
                </c:pt>
                <c:pt idx="45794">
                  <c:v>1.4938940000000001</c:v>
                </c:pt>
                <c:pt idx="45795">
                  <c:v>1.4908600000000001</c:v>
                </c:pt>
                <c:pt idx="45796">
                  <c:v>1.4976739999999999</c:v>
                </c:pt>
                <c:pt idx="45797">
                  <c:v>1.501722</c:v>
                </c:pt>
                <c:pt idx="45798">
                  <c:v>1.495036</c:v>
                </c:pt>
                <c:pt idx="45799">
                  <c:v>1.5115989999999999</c:v>
                </c:pt>
                <c:pt idx="45800">
                  <c:v>1.51085</c:v>
                </c:pt>
                <c:pt idx="45801">
                  <c:v>1.5101500000000001</c:v>
                </c:pt>
                <c:pt idx="45802">
                  <c:v>1.528095</c:v>
                </c:pt>
                <c:pt idx="45803">
                  <c:v>1.526275</c:v>
                </c:pt>
                <c:pt idx="45804">
                  <c:v>1.5134529999999999</c:v>
                </c:pt>
                <c:pt idx="45805">
                  <c:v>1.5023249999999999</c:v>
                </c:pt>
                <c:pt idx="45806">
                  <c:v>1.4953209999999999</c:v>
                </c:pt>
                <c:pt idx="45807">
                  <c:v>1.4991490000000001</c:v>
                </c:pt>
                <c:pt idx="45808">
                  <c:v>1.4943610000000001</c:v>
                </c:pt>
                <c:pt idx="45809">
                  <c:v>1.502073</c:v>
                </c:pt>
                <c:pt idx="45810">
                  <c:v>1.4977039999999999</c:v>
                </c:pt>
                <c:pt idx="45811">
                  <c:v>1.495995</c:v>
                </c:pt>
                <c:pt idx="45812">
                  <c:v>1.507525</c:v>
                </c:pt>
                <c:pt idx="45813">
                  <c:v>1.51101</c:v>
                </c:pt>
                <c:pt idx="45814">
                  <c:v>1.514651</c:v>
                </c:pt>
                <c:pt idx="45815">
                  <c:v>1.5146809999999999</c:v>
                </c:pt>
                <c:pt idx="45816">
                  <c:v>1.5054650000000001</c:v>
                </c:pt>
                <c:pt idx="45817">
                  <c:v>1.5276099999999999</c:v>
                </c:pt>
                <c:pt idx="45818">
                  <c:v>1.5254430000000001</c:v>
                </c:pt>
                <c:pt idx="45819">
                  <c:v>1.4923489999999999</c:v>
                </c:pt>
                <c:pt idx="45820">
                  <c:v>1.492245</c:v>
                </c:pt>
                <c:pt idx="45821">
                  <c:v>1.4833339999999999</c:v>
                </c:pt>
                <c:pt idx="45822">
                  <c:v>1.503703</c:v>
                </c:pt>
                <c:pt idx="45823">
                  <c:v>1.5073049999999999</c:v>
                </c:pt>
                <c:pt idx="45824">
                  <c:v>1.5101819999999999</c:v>
                </c:pt>
                <c:pt idx="45825">
                  <c:v>1.5100800000000001</c:v>
                </c:pt>
                <c:pt idx="45826">
                  <c:v>1.530224</c:v>
                </c:pt>
                <c:pt idx="45827">
                  <c:v>1.5071810000000001</c:v>
                </c:pt>
                <c:pt idx="45828">
                  <c:v>1.5052000000000001</c:v>
                </c:pt>
                <c:pt idx="45829">
                  <c:v>1.5031129999999999</c:v>
                </c:pt>
                <c:pt idx="45830">
                  <c:v>1.50902</c:v>
                </c:pt>
                <c:pt idx="45831">
                  <c:v>1.5212920000000001</c:v>
                </c:pt>
                <c:pt idx="45832">
                  <c:v>1.527466</c:v>
                </c:pt>
                <c:pt idx="45833">
                  <c:v>1.519728</c:v>
                </c:pt>
                <c:pt idx="45834">
                  <c:v>1.507417</c:v>
                </c:pt>
                <c:pt idx="45835">
                  <c:v>1.5134570000000001</c:v>
                </c:pt>
                <c:pt idx="45836">
                  <c:v>1.5354159999999999</c:v>
                </c:pt>
                <c:pt idx="45837">
                  <c:v>1.5343070000000001</c:v>
                </c:pt>
                <c:pt idx="45838">
                  <c:v>1.534009</c:v>
                </c:pt>
                <c:pt idx="45839">
                  <c:v>1.551566</c:v>
                </c:pt>
                <c:pt idx="45840">
                  <c:v>1.535002</c:v>
                </c:pt>
                <c:pt idx="45841">
                  <c:v>1.5361020000000001</c:v>
                </c:pt>
                <c:pt idx="45842">
                  <c:v>1.5425580000000001</c:v>
                </c:pt>
                <c:pt idx="45843">
                  <c:v>1.5437730000000001</c:v>
                </c:pt>
                <c:pt idx="45844">
                  <c:v>1.5444439999999999</c:v>
                </c:pt>
                <c:pt idx="45845">
                  <c:v>1.5343100000000001</c:v>
                </c:pt>
                <c:pt idx="45846">
                  <c:v>1.546313</c:v>
                </c:pt>
                <c:pt idx="45847">
                  <c:v>1.5680179999999999</c:v>
                </c:pt>
                <c:pt idx="45848">
                  <c:v>1.577159</c:v>
                </c:pt>
                <c:pt idx="45849">
                  <c:v>1.571199</c:v>
                </c:pt>
                <c:pt idx="45850">
                  <c:v>1.54423</c:v>
                </c:pt>
                <c:pt idx="45851">
                  <c:v>1.5512109999999999</c:v>
                </c:pt>
                <c:pt idx="45852">
                  <c:v>1.5554479999999999</c:v>
                </c:pt>
                <c:pt idx="45853">
                  <c:v>1.5452319999999999</c:v>
                </c:pt>
                <c:pt idx="45854">
                  <c:v>1.537401</c:v>
                </c:pt>
                <c:pt idx="45855">
                  <c:v>1.5362579999999999</c:v>
                </c:pt>
                <c:pt idx="45856">
                  <c:v>1.530295</c:v>
                </c:pt>
                <c:pt idx="45857">
                  <c:v>1.548583</c:v>
                </c:pt>
                <c:pt idx="45858">
                  <c:v>1.545274</c:v>
                </c:pt>
                <c:pt idx="45859">
                  <c:v>1.534856</c:v>
                </c:pt>
                <c:pt idx="45860">
                  <c:v>1.536673</c:v>
                </c:pt>
                <c:pt idx="45861">
                  <c:v>1.537148</c:v>
                </c:pt>
                <c:pt idx="45862">
                  <c:v>1.538897</c:v>
                </c:pt>
                <c:pt idx="45863">
                  <c:v>1.548942</c:v>
                </c:pt>
                <c:pt idx="45864">
                  <c:v>1.5620670000000001</c:v>
                </c:pt>
                <c:pt idx="45865">
                  <c:v>1.5645089999999999</c:v>
                </c:pt>
                <c:pt idx="45866">
                  <c:v>1.5653619999999999</c:v>
                </c:pt>
                <c:pt idx="45867">
                  <c:v>1.552883</c:v>
                </c:pt>
                <c:pt idx="45868">
                  <c:v>1.555156</c:v>
                </c:pt>
                <c:pt idx="45869">
                  <c:v>1.5580069999999999</c:v>
                </c:pt>
                <c:pt idx="45870">
                  <c:v>1.5539149999999999</c:v>
                </c:pt>
                <c:pt idx="45871">
                  <c:v>1.5462089999999999</c:v>
                </c:pt>
                <c:pt idx="45872">
                  <c:v>1.537053</c:v>
                </c:pt>
                <c:pt idx="45873">
                  <c:v>1.5290870000000001</c:v>
                </c:pt>
                <c:pt idx="45874">
                  <c:v>1.528634</c:v>
                </c:pt>
                <c:pt idx="45875">
                  <c:v>1.5259339999999999</c:v>
                </c:pt>
                <c:pt idx="45876">
                  <c:v>1.543968</c:v>
                </c:pt>
                <c:pt idx="45877">
                  <c:v>1.5390649999999999</c:v>
                </c:pt>
                <c:pt idx="45878">
                  <c:v>1.51197</c:v>
                </c:pt>
                <c:pt idx="45879">
                  <c:v>1.529439</c:v>
                </c:pt>
                <c:pt idx="45880">
                  <c:v>1.5250779999999999</c:v>
                </c:pt>
                <c:pt idx="45881">
                  <c:v>1.522354</c:v>
                </c:pt>
                <c:pt idx="45882">
                  <c:v>1.526913</c:v>
                </c:pt>
                <c:pt idx="45883">
                  <c:v>1.5221260000000001</c:v>
                </c:pt>
                <c:pt idx="45884">
                  <c:v>1.516778</c:v>
                </c:pt>
                <c:pt idx="45885">
                  <c:v>1.5438609999999999</c:v>
                </c:pt>
                <c:pt idx="45886">
                  <c:v>1.5281670000000001</c:v>
                </c:pt>
                <c:pt idx="45887">
                  <c:v>1.5254479999999999</c:v>
                </c:pt>
                <c:pt idx="45888">
                  <c:v>1.519031</c:v>
                </c:pt>
                <c:pt idx="45889">
                  <c:v>1.5199100000000001</c:v>
                </c:pt>
                <c:pt idx="45890">
                  <c:v>1.490235</c:v>
                </c:pt>
                <c:pt idx="45891">
                  <c:v>1.505058</c:v>
                </c:pt>
                <c:pt idx="45892">
                  <c:v>1.503744</c:v>
                </c:pt>
                <c:pt idx="45893">
                  <c:v>1.4890300000000001</c:v>
                </c:pt>
                <c:pt idx="45894">
                  <c:v>1.473387</c:v>
                </c:pt>
                <c:pt idx="45895">
                  <c:v>1.4618660000000001</c:v>
                </c:pt>
                <c:pt idx="45896">
                  <c:v>1.466178</c:v>
                </c:pt>
                <c:pt idx="45897">
                  <c:v>1.457193</c:v>
                </c:pt>
                <c:pt idx="45898">
                  <c:v>1.441114</c:v>
                </c:pt>
                <c:pt idx="45899">
                  <c:v>1.4431929999999999</c:v>
                </c:pt>
                <c:pt idx="45900">
                  <c:v>1.442717</c:v>
                </c:pt>
                <c:pt idx="45901">
                  <c:v>1.457813</c:v>
                </c:pt>
                <c:pt idx="45902">
                  <c:v>1.461954</c:v>
                </c:pt>
                <c:pt idx="45903">
                  <c:v>1.4621189999999999</c:v>
                </c:pt>
                <c:pt idx="45904">
                  <c:v>1.465255</c:v>
                </c:pt>
                <c:pt idx="45905">
                  <c:v>1.444682</c:v>
                </c:pt>
                <c:pt idx="45906">
                  <c:v>1.429025</c:v>
                </c:pt>
                <c:pt idx="45907">
                  <c:v>1.4253469999999999</c:v>
                </c:pt>
                <c:pt idx="45908">
                  <c:v>1.4265330000000001</c:v>
                </c:pt>
                <c:pt idx="45909">
                  <c:v>1.4249959999999999</c:v>
                </c:pt>
                <c:pt idx="45910">
                  <c:v>1.4204559999999999</c:v>
                </c:pt>
                <c:pt idx="45911">
                  <c:v>1.420677</c:v>
                </c:pt>
                <c:pt idx="45912">
                  <c:v>1.4129799999999999</c:v>
                </c:pt>
                <c:pt idx="45913">
                  <c:v>1.4133439999999999</c:v>
                </c:pt>
                <c:pt idx="45914">
                  <c:v>1.4196610000000001</c:v>
                </c:pt>
                <c:pt idx="45915">
                  <c:v>1.4178310000000001</c:v>
                </c:pt>
                <c:pt idx="45916">
                  <c:v>1.3950610000000001</c:v>
                </c:pt>
                <c:pt idx="45917">
                  <c:v>1.37873</c:v>
                </c:pt>
                <c:pt idx="45918">
                  <c:v>1.347923</c:v>
                </c:pt>
                <c:pt idx="45919">
                  <c:v>1.341359</c:v>
                </c:pt>
                <c:pt idx="45920">
                  <c:v>1.3561080000000001</c:v>
                </c:pt>
                <c:pt idx="45921">
                  <c:v>1.3410839999999999</c:v>
                </c:pt>
                <c:pt idx="45922">
                  <c:v>1.343259</c:v>
                </c:pt>
                <c:pt idx="45923">
                  <c:v>1.3344940000000001</c:v>
                </c:pt>
                <c:pt idx="45924">
                  <c:v>1.278934</c:v>
                </c:pt>
                <c:pt idx="45925">
                  <c:v>1.2834810000000001</c:v>
                </c:pt>
                <c:pt idx="45926">
                  <c:v>1.2917050000000001</c:v>
                </c:pt>
                <c:pt idx="45927">
                  <c:v>1.3176019999999999</c:v>
                </c:pt>
                <c:pt idx="45928">
                  <c:v>1.339799</c:v>
                </c:pt>
                <c:pt idx="45929">
                  <c:v>1.3340620000000001</c:v>
                </c:pt>
                <c:pt idx="45930">
                  <c:v>1.3157110000000001</c:v>
                </c:pt>
                <c:pt idx="45931">
                  <c:v>1.315971</c:v>
                </c:pt>
                <c:pt idx="45932">
                  <c:v>1.311933</c:v>
                </c:pt>
                <c:pt idx="45933">
                  <c:v>1.310459</c:v>
                </c:pt>
                <c:pt idx="45934">
                  <c:v>1.305291</c:v>
                </c:pt>
                <c:pt idx="45935">
                  <c:v>1.297355</c:v>
                </c:pt>
                <c:pt idx="45936">
                  <c:v>1.292616</c:v>
                </c:pt>
                <c:pt idx="45937">
                  <c:v>1.293083</c:v>
                </c:pt>
                <c:pt idx="45938">
                  <c:v>1.2850630000000001</c:v>
                </c:pt>
                <c:pt idx="45939">
                  <c:v>1.2689239999999999</c:v>
                </c:pt>
                <c:pt idx="45940">
                  <c:v>1.2740579999999999</c:v>
                </c:pt>
                <c:pt idx="45941">
                  <c:v>1.265871</c:v>
                </c:pt>
                <c:pt idx="45942">
                  <c:v>1.268723</c:v>
                </c:pt>
                <c:pt idx="45943">
                  <c:v>1.2640910000000001</c:v>
                </c:pt>
                <c:pt idx="45944">
                  <c:v>1.2610570000000001</c:v>
                </c:pt>
                <c:pt idx="45945">
                  <c:v>1.2634000000000001</c:v>
                </c:pt>
                <c:pt idx="45946">
                  <c:v>1.269649</c:v>
                </c:pt>
                <c:pt idx="45947">
                  <c:v>1.2856160000000001</c:v>
                </c:pt>
                <c:pt idx="45948">
                  <c:v>1.2868850000000001</c:v>
                </c:pt>
                <c:pt idx="45949">
                  <c:v>1.250831</c:v>
                </c:pt>
                <c:pt idx="45950">
                  <c:v>1.26271</c:v>
                </c:pt>
                <c:pt idx="45951">
                  <c:v>1.259188</c:v>
                </c:pt>
                <c:pt idx="45952">
                  <c:v>1.263042</c:v>
                </c:pt>
                <c:pt idx="45953">
                  <c:v>1.268502</c:v>
                </c:pt>
                <c:pt idx="45954">
                  <c:v>1.2619149999999999</c:v>
                </c:pt>
                <c:pt idx="45955">
                  <c:v>1.2620709999999999</c:v>
                </c:pt>
                <c:pt idx="45956">
                  <c:v>1.2688010000000001</c:v>
                </c:pt>
                <c:pt idx="45957">
                  <c:v>1.27467</c:v>
                </c:pt>
                <c:pt idx="45958">
                  <c:v>1.277563</c:v>
                </c:pt>
                <c:pt idx="45959">
                  <c:v>1.2656620000000001</c:v>
                </c:pt>
                <c:pt idx="45960">
                  <c:v>1.2693110000000001</c:v>
                </c:pt>
                <c:pt idx="45961">
                  <c:v>1.272858</c:v>
                </c:pt>
                <c:pt idx="45962">
                  <c:v>1.286227</c:v>
                </c:pt>
                <c:pt idx="45963">
                  <c:v>1.2807919999999999</c:v>
                </c:pt>
                <c:pt idx="45964">
                  <c:v>1.271326</c:v>
                </c:pt>
                <c:pt idx="45965">
                  <c:v>1.268661</c:v>
                </c:pt>
                <c:pt idx="45966">
                  <c:v>1.270262</c:v>
                </c:pt>
                <c:pt idx="45967">
                  <c:v>1.3009539999999999</c:v>
                </c:pt>
                <c:pt idx="45968">
                  <c:v>1.3003629999999999</c:v>
                </c:pt>
                <c:pt idx="45969">
                  <c:v>1.3024579999999999</c:v>
                </c:pt>
                <c:pt idx="45970">
                  <c:v>1.2948710000000001</c:v>
                </c:pt>
                <c:pt idx="45971">
                  <c:v>1.285954</c:v>
                </c:pt>
                <c:pt idx="45972">
                  <c:v>1.3232280000000001</c:v>
                </c:pt>
                <c:pt idx="45973">
                  <c:v>1.3151930000000001</c:v>
                </c:pt>
                <c:pt idx="45974">
                  <c:v>1.316551</c:v>
                </c:pt>
                <c:pt idx="45975">
                  <c:v>1.3204670000000001</c:v>
                </c:pt>
                <c:pt idx="45976">
                  <c:v>1.3329390000000001</c:v>
                </c:pt>
                <c:pt idx="45977">
                  <c:v>1.334983</c:v>
                </c:pt>
                <c:pt idx="45978">
                  <c:v>1.3280259999999999</c:v>
                </c:pt>
                <c:pt idx="45979">
                  <c:v>1.298672</c:v>
                </c:pt>
                <c:pt idx="45980">
                  <c:v>1.344255</c:v>
                </c:pt>
                <c:pt idx="45981">
                  <c:v>1.3581380000000001</c:v>
                </c:pt>
                <c:pt idx="45982">
                  <c:v>1.359313</c:v>
                </c:pt>
                <c:pt idx="45983">
                  <c:v>1.366984</c:v>
                </c:pt>
                <c:pt idx="45984">
                  <c:v>1.3626210000000001</c:v>
                </c:pt>
                <c:pt idx="45985">
                  <c:v>1.3639699999999999</c:v>
                </c:pt>
                <c:pt idx="45986">
                  <c:v>1.347038</c:v>
                </c:pt>
                <c:pt idx="45987">
                  <c:v>1.351515</c:v>
                </c:pt>
                <c:pt idx="45988">
                  <c:v>1.37527</c:v>
                </c:pt>
                <c:pt idx="45989">
                  <c:v>1.3966609999999999</c:v>
                </c:pt>
                <c:pt idx="45990">
                  <c:v>1.3997109999999999</c:v>
                </c:pt>
                <c:pt idx="45991">
                  <c:v>1.3974059999999999</c:v>
                </c:pt>
                <c:pt idx="45992">
                  <c:v>1.410093</c:v>
                </c:pt>
                <c:pt idx="45993">
                  <c:v>1.419837</c:v>
                </c:pt>
                <c:pt idx="45994">
                  <c:v>1.4225620000000001</c:v>
                </c:pt>
                <c:pt idx="45995">
                  <c:v>1.41371</c:v>
                </c:pt>
                <c:pt idx="45996">
                  <c:v>1.4071720000000001</c:v>
                </c:pt>
                <c:pt idx="45997">
                  <c:v>1.424123</c:v>
                </c:pt>
                <c:pt idx="45998">
                  <c:v>1.4174519999999999</c:v>
                </c:pt>
                <c:pt idx="45999">
                  <c:v>1.438088</c:v>
                </c:pt>
                <c:pt idx="46000">
                  <c:v>1.4469810000000001</c:v>
                </c:pt>
                <c:pt idx="46001">
                  <c:v>1.4498580000000001</c:v>
                </c:pt>
                <c:pt idx="46002">
                  <c:v>1.4574050000000001</c:v>
                </c:pt>
                <c:pt idx="46003">
                  <c:v>1.4372419999999999</c:v>
                </c:pt>
                <c:pt idx="46004">
                  <c:v>1.4664060000000001</c:v>
                </c:pt>
                <c:pt idx="46005">
                  <c:v>1.4672959999999999</c:v>
                </c:pt>
                <c:pt idx="46006">
                  <c:v>1.4690019999999999</c:v>
                </c:pt>
                <c:pt idx="46007">
                  <c:v>1.4702500000000001</c:v>
                </c:pt>
                <c:pt idx="46008">
                  <c:v>1.4752590000000001</c:v>
                </c:pt>
                <c:pt idx="46009">
                  <c:v>1.48932</c:v>
                </c:pt>
                <c:pt idx="46010">
                  <c:v>1.5157879999999999</c:v>
                </c:pt>
                <c:pt idx="46011">
                  <c:v>1.5053939999999999</c:v>
                </c:pt>
                <c:pt idx="46012">
                  <c:v>1.495028</c:v>
                </c:pt>
                <c:pt idx="46013">
                  <c:v>1.4715339999999999</c:v>
                </c:pt>
                <c:pt idx="46014">
                  <c:v>1.4916560000000001</c:v>
                </c:pt>
                <c:pt idx="46015">
                  <c:v>1.5021739999999999</c:v>
                </c:pt>
                <c:pt idx="46016">
                  <c:v>1.5008079999999999</c:v>
                </c:pt>
                <c:pt idx="46017">
                  <c:v>1.500459</c:v>
                </c:pt>
                <c:pt idx="46018">
                  <c:v>1.5166299999999999</c:v>
                </c:pt>
                <c:pt idx="46019">
                  <c:v>1.5178879999999999</c:v>
                </c:pt>
                <c:pt idx="46020">
                  <c:v>1.5152080000000001</c:v>
                </c:pt>
                <c:pt idx="46021">
                  <c:v>1.5002880000000001</c:v>
                </c:pt>
                <c:pt idx="46022">
                  <c:v>1.4895929999999999</c:v>
                </c:pt>
                <c:pt idx="46023">
                  <c:v>1.479263</c:v>
                </c:pt>
                <c:pt idx="46024">
                  <c:v>1.481271</c:v>
                </c:pt>
                <c:pt idx="46025">
                  <c:v>1.4787699999999999</c:v>
                </c:pt>
                <c:pt idx="46026">
                  <c:v>1.468464</c:v>
                </c:pt>
                <c:pt idx="46027">
                  <c:v>1.4693309999999999</c:v>
                </c:pt>
                <c:pt idx="46028">
                  <c:v>1.486658</c:v>
                </c:pt>
                <c:pt idx="46029">
                  <c:v>1.4963709999999999</c:v>
                </c:pt>
                <c:pt idx="46030">
                  <c:v>1.490815</c:v>
                </c:pt>
                <c:pt idx="46031">
                  <c:v>1.467314</c:v>
                </c:pt>
                <c:pt idx="46032">
                  <c:v>1.4704090000000001</c:v>
                </c:pt>
                <c:pt idx="46033">
                  <c:v>1.4723999999999999</c:v>
                </c:pt>
                <c:pt idx="46034">
                  <c:v>1.4702329999999999</c:v>
                </c:pt>
                <c:pt idx="46035">
                  <c:v>1.4794719999999999</c:v>
                </c:pt>
                <c:pt idx="46036">
                  <c:v>1.4381900000000001</c:v>
                </c:pt>
                <c:pt idx="46037">
                  <c:v>1.476402</c:v>
                </c:pt>
                <c:pt idx="46038">
                  <c:v>1.47</c:v>
                </c:pt>
                <c:pt idx="46039">
                  <c:v>1.506775</c:v>
                </c:pt>
                <c:pt idx="46040">
                  <c:v>1.4989710000000001</c:v>
                </c:pt>
                <c:pt idx="46041">
                  <c:v>1.47672</c:v>
                </c:pt>
                <c:pt idx="46042">
                  <c:v>1.4848429999999999</c:v>
                </c:pt>
                <c:pt idx="46043">
                  <c:v>1.476723</c:v>
                </c:pt>
                <c:pt idx="46044">
                  <c:v>1.49058</c:v>
                </c:pt>
                <c:pt idx="46045">
                  <c:v>1.4744159999999999</c:v>
                </c:pt>
                <c:pt idx="46046">
                  <c:v>1.51068</c:v>
                </c:pt>
                <c:pt idx="46047">
                  <c:v>1.515973</c:v>
                </c:pt>
                <c:pt idx="46048">
                  <c:v>1.507943</c:v>
                </c:pt>
                <c:pt idx="46049">
                  <c:v>1.5106139999999999</c:v>
                </c:pt>
                <c:pt idx="46050">
                  <c:v>1.495031</c:v>
                </c:pt>
                <c:pt idx="46051">
                  <c:v>1.5049969999999999</c:v>
                </c:pt>
                <c:pt idx="46052">
                  <c:v>1.5075529999999999</c:v>
                </c:pt>
                <c:pt idx="46053">
                  <c:v>1.508243</c:v>
                </c:pt>
                <c:pt idx="46054">
                  <c:v>1.4888250000000001</c:v>
                </c:pt>
                <c:pt idx="46055">
                  <c:v>1.4931220000000001</c:v>
                </c:pt>
                <c:pt idx="46056">
                  <c:v>1.4934240000000001</c:v>
                </c:pt>
                <c:pt idx="46057">
                  <c:v>1.4896990000000001</c:v>
                </c:pt>
                <c:pt idx="46058">
                  <c:v>1.4899770000000001</c:v>
                </c:pt>
                <c:pt idx="46059">
                  <c:v>1.4937739999999999</c:v>
                </c:pt>
                <c:pt idx="46060">
                  <c:v>1.496542</c:v>
                </c:pt>
                <c:pt idx="46061">
                  <c:v>1.4969710000000001</c:v>
                </c:pt>
                <c:pt idx="46062">
                  <c:v>1.49916</c:v>
                </c:pt>
                <c:pt idx="46063">
                  <c:v>1.4903280000000001</c:v>
                </c:pt>
                <c:pt idx="46064">
                  <c:v>1.4876860000000001</c:v>
                </c:pt>
                <c:pt idx="46065">
                  <c:v>1.5045409999999999</c:v>
                </c:pt>
                <c:pt idx="46066">
                  <c:v>1.491017</c:v>
                </c:pt>
                <c:pt idx="46067">
                  <c:v>1.487676</c:v>
                </c:pt>
                <c:pt idx="46068">
                  <c:v>1.493552</c:v>
                </c:pt>
                <c:pt idx="46069">
                  <c:v>1.492121</c:v>
                </c:pt>
                <c:pt idx="46070">
                  <c:v>1.497951</c:v>
                </c:pt>
                <c:pt idx="46071">
                  <c:v>1.519881</c:v>
                </c:pt>
                <c:pt idx="46072">
                  <c:v>1.5088900000000001</c:v>
                </c:pt>
                <c:pt idx="46073">
                  <c:v>1.507755</c:v>
                </c:pt>
                <c:pt idx="46074">
                  <c:v>1.5069399999999999</c:v>
                </c:pt>
                <c:pt idx="46075">
                  <c:v>1.5108280000000001</c:v>
                </c:pt>
                <c:pt idx="46076">
                  <c:v>1.5122260000000001</c:v>
                </c:pt>
                <c:pt idx="46077">
                  <c:v>1.5154890000000001</c:v>
                </c:pt>
                <c:pt idx="46078">
                  <c:v>1.511056</c:v>
                </c:pt>
                <c:pt idx="46079">
                  <c:v>1.5125310000000001</c:v>
                </c:pt>
                <c:pt idx="46080">
                  <c:v>1.504508</c:v>
                </c:pt>
                <c:pt idx="46081">
                  <c:v>1.5227379999999999</c:v>
                </c:pt>
                <c:pt idx="46082">
                  <c:v>1.5095080000000001</c:v>
                </c:pt>
                <c:pt idx="46083">
                  <c:v>1.505458</c:v>
                </c:pt>
                <c:pt idx="46084">
                  <c:v>1.507638</c:v>
                </c:pt>
                <c:pt idx="46085">
                  <c:v>1.5065569999999999</c:v>
                </c:pt>
                <c:pt idx="46086">
                  <c:v>1.5039199999999999</c:v>
                </c:pt>
                <c:pt idx="46087">
                  <c:v>1.5065029999999999</c:v>
                </c:pt>
                <c:pt idx="46088">
                  <c:v>1.5109600000000001</c:v>
                </c:pt>
                <c:pt idx="46089">
                  <c:v>1.501622</c:v>
                </c:pt>
                <c:pt idx="46090">
                  <c:v>1.484334</c:v>
                </c:pt>
                <c:pt idx="46091">
                  <c:v>1.4923729999999999</c:v>
                </c:pt>
                <c:pt idx="46092">
                  <c:v>1.483484</c:v>
                </c:pt>
                <c:pt idx="46093">
                  <c:v>1.4837849999999999</c:v>
                </c:pt>
                <c:pt idx="46094">
                  <c:v>1.4917050000000001</c:v>
                </c:pt>
                <c:pt idx="46095">
                  <c:v>1.492607</c:v>
                </c:pt>
                <c:pt idx="46096">
                  <c:v>1.472628</c:v>
                </c:pt>
                <c:pt idx="46097">
                  <c:v>1.464982</c:v>
                </c:pt>
                <c:pt idx="46098">
                  <c:v>1.4680800000000001</c:v>
                </c:pt>
                <c:pt idx="46099">
                  <c:v>1.468383</c:v>
                </c:pt>
                <c:pt idx="46100">
                  <c:v>1.483109</c:v>
                </c:pt>
                <c:pt idx="46101">
                  <c:v>1.481573</c:v>
                </c:pt>
                <c:pt idx="46102">
                  <c:v>1.492</c:v>
                </c:pt>
                <c:pt idx="46103">
                  <c:v>1.5033430000000001</c:v>
                </c:pt>
                <c:pt idx="46104">
                  <c:v>1.5029239999999999</c:v>
                </c:pt>
                <c:pt idx="46105">
                  <c:v>1.5281089999999999</c:v>
                </c:pt>
                <c:pt idx="46106">
                  <c:v>1.5259750000000001</c:v>
                </c:pt>
                <c:pt idx="46107">
                  <c:v>1.505849</c:v>
                </c:pt>
                <c:pt idx="46108">
                  <c:v>1.5039370000000001</c:v>
                </c:pt>
                <c:pt idx="46109">
                  <c:v>1.472979</c:v>
                </c:pt>
                <c:pt idx="46110">
                  <c:v>1.4749760000000001</c:v>
                </c:pt>
                <c:pt idx="46111">
                  <c:v>1.459673</c:v>
                </c:pt>
                <c:pt idx="46112">
                  <c:v>1.4708159999999999</c:v>
                </c:pt>
                <c:pt idx="46113">
                  <c:v>1.4838549999999999</c:v>
                </c:pt>
                <c:pt idx="46114">
                  <c:v>1.4748000000000001</c:v>
                </c:pt>
                <c:pt idx="46115">
                  <c:v>1.4877089999999999</c:v>
                </c:pt>
                <c:pt idx="46116">
                  <c:v>1.520851</c:v>
                </c:pt>
                <c:pt idx="46117">
                  <c:v>1.5210600000000001</c:v>
                </c:pt>
                <c:pt idx="46118">
                  <c:v>1.5295479999999999</c:v>
                </c:pt>
                <c:pt idx="46119">
                  <c:v>1.5387059999999999</c:v>
                </c:pt>
                <c:pt idx="46120">
                  <c:v>1.54419</c:v>
                </c:pt>
                <c:pt idx="46121">
                  <c:v>1.535655</c:v>
                </c:pt>
                <c:pt idx="46122">
                  <c:v>1.5289729999999999</c:v>
                </c:pt>
                <c:pt idx="46123">
                  <c:v>1.5280290000000001</c:v>
                </c:pt>
                <c:pt idx="46124">
                  <c:v>1.5304439999999999</c:v>
                </c:pt>
                <c:pt idx="46125">
                  <c:v>1.5328710000000001</c:v>
                </c:pt>
                <c:pt idx="46126">
                  <c:v>1.5334490000000001</c:v>
                </c:pt>
                <c:pt idx="46127">
                  <c:v>1.5312840000000001</c:v>
                </c:pt>
                <c:pt idx="46128">
                  <c:v>1.5232110000000001</c:v>
                </c:pt>
                <c:pt idx="46129">
                  <c:v>1.5357799999999999</c:v>
                </c:pt>
                <c:pt idx="46130">
                  <c:v>1.546575</c:v>
                </c:pt>
                <c:pt idx="46131">
                  <c:v>1.552314</c:v>
                </c:pt>
                <c:pt idx="46132">
                  <c:v>1.555944</c:v>
                </c:pt>
                <c:pt idx="46133">
                  <c:v>1.5429330000000001</c:v>
                </c:pt>
                <c:pt idx="46134">
                  <c:v>1.5382579999999999</c:v>
                </c:pt>
                <c:pt idx="46135">
                  <c:v>1.5364169999999999</c:v>
                </c:pt>
                <c:pt idx="46136">
                  <c:v>1.5411900000000001</c:v>
                </c:pt>
                <c:pt idx="46137">
                  <c:v>1.537045</c:v>
                </c:pt>
                <c:pt idx="46138">
                  <c:v>1.5403169999999999</c:v>
                </c:pt>
                <c:pt idx="46139">
                  <c:v>1.5357749999999999</c:v>
                </c:pt>
                <c:pt idx="46140">
                  <c:v>1.538311</c:v>
                </c:pt>
                <c:pt idx="46141">
                  <c:v>1.5278620000000001</c:v>
                </c:pt>
                <c:pt idx="46142">
                  <c:v>1.515326</c:v>
                </c:pt>
                <c:pt idx="46143">
                  <c:v>1.5265789999999999</c:v>
                </c:pt>
                <c:pt idx="46144">
                  <c:v>1.5203439999999999</c:v>
                </c:pt>
                <c:pt idx="46145">
                  <c:v>1.5194620000000001</c:v>
                </c:pt>
                <c:pt idx="46146">
                  <c:v>1.52983</c:v>
                </c:pt>
                <c:pt idx="46147">
                  <c:v>1.51888</c:v>
                </c:pt>
                <c:pt idx="46148">
                  <c:v>1.532373</c:v>
                </c:pt>
                <c:pt idx="46149">
                  <c:v>1.5259389999999999</c:v>
                </c:pt>
                <c:pt idx="46150">
                  <c:v>1.518305</c:v>
                </c:pt>
                <c:pt idx="46151">
                  <c:v>1.52508</c:v>
                </c:pt>
                <c:pt idx="46152">
                  <c:v>1.5202500000000001</c:v>
                </c:pt>
                <c:pt idx="46153">
                  <c:v>1.5339119999999999</c:v>
                </c:pt>
                <c:pt idx="46154">
                  <c:v>1.526281</c:v>
                </c:pt>
                <c:pt idx="46155">
                  <c:v>1.5259750000000001</c:v>
                </c:pt>
                <c:pt idx="46156">
                  <c:v>1.52704</c:v>
                </c:pt>
                <c:pt idx="46157">
                  <c:v>1.5323279999999999</c:v>
                </c:pt>
                <c:pt idx="46158">
                  <c:v>1.518224</c:v>
                </c:pt>
                <c:pt idx="46159">
                  <c:v>1.4976860000000001</c:v>
                </c:pt>
                <c:pt idx="46160">
                  <c:v>1.4998039999999999</c:v>
                </c:pt>
                <c:pt idx="46161">
                  <c:v>1.5156590000000001</c:v>
                </c:pt>
                <c:pt idx="46162">
                  <c:v>1.533026</c:v>
                </c:pt>
                <c:pt idx="46163">
                  <c:v>1.521719</c:v>
                </c:pt>
                <c:pt idx="46164">
                  <c:v>1.525406</c:v>
                </c:pt>
                <c:pt idx="46165">
                  <c:v>1.521077</c:v>
                </c:pt>
                <c:pt idx="46166">
                  <c:v>1.5044029999999999</c:v>
                </c:pt>
                <c:pt idx="46167">
                  <c:v>1.5204629999999999</c:v>
                </c:pt>
                <c:pt idx="46168">
                  <c:v>1.525512</c:v>
                </c:pt>
                <c:pt idx="46169">
                  <c:v>1.5087550000000001</c:v>
                </c:pt>
                <c:pt idx="46170">
                  <c:v>1.5083420000000001</c:v>
                </c:pt>
                <c:pt idx="46171">
                  <c:v>1.4950570000000001</c:v>
                </c:pt>
                <c:pt idx="46172">
                  <c:v>1.489841</c:v>
                </c:pt>
                <c:pt idx="46173">
                  <c:v>1.48733</c:v>
                </c:pt>
                <c:pt idx="46174">
                  <c:v>1.4831049999999999</c:v>
                </c:pt>
                <c:pt idx="46175">
                  <c:v>1.4817610000000001</c:v>
                </c:pt>
                <c:pt idx="46176">
                  <c:v>1.478807</c:v>
                </c:pt>
                <c:pt idx="46177">
                  <c:v>1.479446</c:v>
                </c:pt>
                <c:pt idx="46178">
                  <c:v>1.4855830000000001</c:v>
                </c:pt>
                <c:pt idx="46179">
                  <c:v>1.48628</c:v>
                </c:pt>
                <c:pt idx="46180">
                  <c:v>1.474809</c:v>
                </c:pt>
                <c:pt idx="46181">
                  <c:v>1.4851099999999999</c:v>
                </c:pt>
                <c:pt idx="46182">
                  <c:v>1.4872970000000001</c:v>
                </c:pt>
                <c:pt idx="46183">
                  <c:v>1.484953</c:v>
                </c:pt>
                <c:pt idx="46184">
                  <c:v>1.4720310000000001</c:v>
                </c:pt>
                <c:pt idx="46185">
                  <c:v>1.4710319999999999</c:v>
                </c:pt>
                <c:pt idx="46186">
                  <c:v>1.4684699999999999</c:v>
                </c:pt>
                <c:pt idx="46187">
                  <c:v>1.443076</c:v>
                </c:pt>
                <c:pt idx="46188">
                  <c:v>1.451419</c:v>
                </c:pt>
                <c:pt idx="46189">
                  <c:v>1.4510149999999999</c:v>
                </c:pt>
                <c:pt idx="46190">
                  <c:v>1.4556199999999999</c:v>
                </c:pt>
                <c:pt idx="46191">
                  <c:v>1.4140239999999999</c:v>
                </c:pt>
                <c:pt idx="46192">
                  <c:v>1.4110009999999999</c:v>
                </c:pt>
                <c:pt idx="46193">
                  <c:v>1.4129069999999999</c:v>
                </c:pt>
                <c:pt idx="46194">
                  <c:v>1.412795</c:v>
                </c:pt>
                <c:pt idx="46195">
                  <c:v>1.417208</c:v>
                </c:pt>
                <c:pt idx="46196">
                  <c:v>1.403524</c:v>
                </c:pt>
                <c:pt idx="46197">
                  <c:v>1.402712</c:v>
                </c:pt>
                <c:pt idx="46198">
                  <c:v>1.4066160000000001</c:v>
                </c:pt>
                <c:pt idx="46199">
                  <c:v>1.430599</c:v>
                </c:pt>
                <c:pt idx="46200">
                  <c:v>1.41005</c:v>
                </c:pt>
                <c:pt idx="46201">
                  <c:v>1.4037379999999999</c:v>
                </c:pt>
                <c:pt idx="46202">
                  <c:v>1.3914489999999999</c:v>
                </c:pt>
                <c:pt idx="46203">
                  <c:v>1.386814</c:v>
                </c:pt>
                <c:pt idx="46204">
                  <c:v>1.385502</c:v>
                </c:pt>
                <c:pt idx="46205">
                  <c:v>1.374938</c:v>
                </c:pt>
                <c:pt idx="46206">
                  <c:v>1.338784</c:v>
                </c:pt>
                <c:pt idx="46207">
                  <c:v>1.328498</c:v>
                </c:pt>
                <c:pt idx="46208">
                  <c:v>1.325582</c:v>
                </c:pt>
                <c:pt idx="46209">
                  <c:v>1.3296779999999999</c:v>
                </c:pt>
                <c:pt idx="46210">
                  <c:v>1.2968649999999999</c:v>
                </c:pt>
                <c:pt idx="46211">
                  <c:v>1.288025</c:v>
                </c:pt>
                <c:pt idx="46212">
                  <c:v>1.3170649999999999</c:v>
                </c:pt>
                <c:pt idx="46213">
                  <c:v>1.3029040000000001</c:v>
                </c:pt>
                <c:pt idx="46214">
                  <c:v>1.3001020000000001</c:v>
                </c:pt>
                <c:pt idx="46215">
                  <c:v>1.284818</c:v>
                </c:pt>
                <c:pt idx="46216">
                  <c:v>1.2753099999999999</c:v>
                </c:pt>
                <c:pt idx="46217">
                  <c:v>1.287871</c:v>
                </c:pt>
                <c:pt idx="46218">
                  <c:v>1.267522</c:v>
                </c:pt>
                <c:pt idx="46219">
                  <c:v>1.2886759999999999</c:v>
                </c:pt>
                <c:pt idx="46220">
                  <c:v>1.2769010000000001</c:v>
                </c:pt>
                <c:pt idx="46221">
                  <c:v>1.290848</c:v>
                </c:pt>
                <c:pt idx="46222">
                  <c:v>1.2787679999999999</c:v>
                </c:pt>
                <c:pt idx="46223">
                  <c:v>1.259231</c:v>
                </c:pt>
                <c:pt idx="46224">
                  <c:v>1.2729220000000001</c:v>
                </c:pt>
                <c:pt idx="46225">
                  <c:v>1.2665230000000001</c:v>
                </c:pt>
                <c:pt idx="46226">
                  <c:v>1.2467680000000001</c:v>
                </c:pt>
                <c:pt idx="46227">
                  <c:v>1.249617</c:v>
                </c:pt>
                <c:pt idx="46228">
                  <c:v>1.249315</c:v>
                </c:pt>
                <c:pt idx="46229">
                  <c:v>1.250437</c:v>
                </c:pt>
                <c:pt idx="46230">
                  <c:v>1.2674080000000001</c:v>
                </c:pt>
                <c:pt idx="46231">
                  <c:v>1.237036</c:v>
                </c:pt>
                <c:pt idx="46232">
                  <c:v>1.23272</c:v>
                </c:pt>
                <c:pt idx="46233">
                  <c:v>1.2327509999999999</c:v>
                </c:pt>
                <c:pt idx="46234">
                  <c:v>1.225705</c:v>
                </c:pt>
                <c:pt idx="46235">
                  <c:v>1.237554</c:v>
                </c:pt>
                <c:pt idx="46236">
                  <c:v>1.2183379999999999</c:v>
                </c:pt>
                <c:pt idx="46237">
                  <c:v>1.211344</c:v>
                </c:pt>
                <c:pt idx="46238">
                  <c:v>1.1916739999999999</c:v>
                </c:pt>
                <c:pt idx="46239">
                  <c:v>1.1886559999999999</c:v>
                </c:pt>
                <c:pt idx="46240">
                  <c:v>1.18909</c:v>
                </c:pt>
                <c:pt idx="46241">
                  <c:v>1.182607</c:v>
                </c:pt>
                <c:pt idx="46242">
                  <c:v>1.191676</c:v>
                </c:pt>
                <c:pt idx="46243">
                  <c:v>1.2120489999999999</c:v>
                </c:pt>
                <c:pt idx="46244">
                  <c:v>1.214415</c:v>
                </c:pt>
                <c:pt idx="46245">
                  <c:v>1.21583</c:v>
                </c:pt>
                <c:pt idx="46246">
                  <c:v>1.222156</c:v>
                </c:pt>
                <c:pt idx="46247">
                  <c:v>1.225911</c:v>
                </c:pt>
                <c:pt idx="46248">
                  <c:v>1.205479</c:v>
                </c:pt>
                <c:pt idx="46249">
                  <c:v>1.2058009999999999</c:v>
                </c:pt>
                <c:pt idx="46250">
                  <c:v>1.2099070000000001</c:v>
                </c:pt>
                <c:pt idx="46251">
                  <c:v>1.2157880000000001</c:v>
                </c:pt>
                <c:pt idx="46252">
                  <c:v>1.2271399999999999</c:v>
                </c:pt>
                <c:pt idx="46253">
                  <c:v>1.25902</c:v>
                </c:pt>
                <c:pt idx="46254">
                  <c:v>1.2613399999999999</c:v>
                </c:pt>
                <c:pt idx="46255">
                  <c:v>1.2507760000000001</c:v>
                </c:pt>
                <c:pt idx="46256">
                  <c:v>1.256095</c:v>
                </c:pt>
                <c:pt idx="46257">
                  <c:v>1.27728</c:v>
                </c:pt>
                <c:pt idx="46258">
                  <c:v>1.2820419999999999</c:v>
                </c:pt>
                <c:pt idx="46259">
                  <c:v>1.286278</c:v>
                </c:pt>
                <c:pt idx="46260">
                  <c:v>1.253258</c:v>
                </c:pt>
                <c:pt idx="46261">
                  <c:v>1.260084</c:v>
                </c:pt>
                <c:pt idx="46262">
                  <c:v>1.2860929999999999</c:v>
                </c:pt>
                <c:pt idx="46263">
                  <c:v>1.2819240000000001</c:v>
                </c:pt>
                <c:pt idx="46264">
                  <c:v>1.275056</c:v>
                </c:pt>
                <c:pt idx="46265">
                  <c:v>1.2853559999999999</c:v>
                </c:pt>
                <c:pt idx="46266">
                  <c:v>1.292343</c:v>
                </c:pt>
                <c:pt idx="46267">
                  <c:v>1.294457</c:v>
                </c:pt>
                <c:pt idx="46268">
                  <c:v>1.3013950000000001</c:v>
                </c:pt>
                <c:pt idx="46269">
                  <c:v>1.3166530000000001</c:v>
                </c:pt>
                <c:pt idx="46270">
                  <c:v>1.3260240000000001</c:v>
                </c:pt>
                <c:pt idx="46271">
                  <c:v>1.328389</c:v>
                </c:pt>
                <c:pt idx="46272">
                  <c:v>1.3116019999999999</c:v>
                </c:pt>
                <c:pt idx="46273">
                  <c:v>1.3163389999999999</c:v>
                </c:pt>
                <c:pt idx="46274">
                  <c:v>1.3263860000000001</c:v>
                </c:pt>
                <c:pt idx="46275">
                  <c:v>1.3382540000000001</c:v>
                </c:pt>
                <c:pt idx="46276">
                  <c:v>1.3402339999999999</c:v>
                </c:pt>
                <c:pt idx="46277">
                  <c:v>1.346525</c:v>
                </c:pt>
                <c:pt idx="46278">
                  <c:v>1.372136</c:v>
                </c:pt>
                <c:pt idx="46279">
                  <c:v>1.379586</c:v>
                </c:pt>
                <c:pt idx="46280">
                  <c:v>1.379383</c:v>
                </c:pt>
                <c:pt idx="46281">
                  <c:v>1.4123000000000001</c:v>
                </c:pt>
                <c:pt idx="46282">
                  <c:v>1.403024</c:v>
                </c:pt>
                <c:pt idx="46283">
                  <c:v>1.398112</c:v>
                </c:pt>
                <c:pt idx="46284">
                  <c:v>1.4033150000000001</c:v>
                </c:pt>
                <c:pt idx="46285">
                  <c:v>1.404012</c:v>
                </c:pt>
                <c:pt idx="46286">
                  <c:v>1.4109670000000001</c:v>
                </c:pt>
                <c:pt idx="46287">
                  <c:v>1.405338</c:v>
                </c:pt>
                <c:pt idx="46288">
                  <c:v>1.4326890000000001</c:v>
                </c:pt>
                <c:pt idx="46289">
                  <c:v>1.4400539999999999</c:v>
                </c:pt>
                <c:pt idx="46290">
                  <c:v>1.464072</c:v>
                </c:pt>
                <c:pt idx="46291">
                  <c:v>1.4568829999999999</c:v>
                </c:pt>
                <c:pt idx="46292">
                  <c:v>1.4599009999999999</c:v>
                </c:pt>
                <c:pt idx="46293">
                  <c:v>1.451419</c:v>
                </c:pt>
                <c:pt idx="46294">
                  <c:v>1.4308730000000001</c:v>
                </c:pt>
                <c:pt idx="46295">
                  <c:v>1.4634879999999999</c:v>
                </c:pt>
                <c:pt idx="46296">
                  <c:v>1.4714590000000001</c:v>
                </c:pt>
                <c:pt idx="46297">
                  <c:v>1.4709410000000001</c:v>
                </c:pt>
                <c:pt idx="46298">
                  <c:v>1.4797100000000001</c:v>
                </c:pt>
                <c:pt idx="46299">
                  <c:v>1.4790110000000001</c:v>
                </c:pt>
                <c:pt idx="46300">
                  <c:v>1.479989</c:v>
                </c:pt>
                <c:pt idx="46301">
                  <c:v>1.47214</c:v>
                </c:pt>
                <c:pt idx="46302">
                  <c:v>1.4776130000000001</c:v>
                </c:pt>
                <c:pt idx="46303">
                  <c:v>1.493106</c:v>
                </c:pt>
                <c:pt idx="46304">
                  <c:v>1.4945299999999999</c:v>
                </c:pt>
                <c:pt idx="46305">
                  <c:v>1.4900690000000001</c:v>
                </c:pt>
                <c:pt idx="46306">
                  <c:v>1.490588</c:v>
                </c:pt>
                <c:pt idx="46307">
                  <c:v>1.4627140000000001</c:v>
                </c:pt>
                <c:pt idx="46308">
                  <c:v>1.4711689999999999</c:v>
                </c:pt>
                <c:pt idx="46309">
                  <c:v>1.471195</c:v>
                </c:pt>
                <c:pt idx="46310">
                  <c:v>1.47302</c:v>
                </c:pt>
                <c:pt idx="46311">
                  <c:v>1.475857</c:v>
                </c:pt>
                <c:pt idx="46312">
                  <c:v>1.4725950000000001</c:v>
                </c:pt>
                <c:pt idx="46313">
                  <c:v>1.4704630000000001</c:v>
                </c:pt>
                <c:pt idx="46314">
                  <c:v>1.4668870000000001</c:v>
                </c:pt>
                <c:pt idx="46315">
                  <c:v>1.4471849999999999</c:v>
                </c:pt>
                <c:pt idx="46316">
                  <c:v>1.455362</c:v>
                </c:pt>
                <c:pt idx="46317">
                  <c:v>1.4643550000000001</c:v>
                </c:pt>
                <c:pt idx="46318">
                  <c:v>1.4656089999999999</c:v>
                </c:pt>
                <c:pt idx="46319">
                  <c:v>1.4636849999999999</c:v>
                </c:pt>
                <c:pt idx="46320">
                  <c:v>1.4681150000000001</c:v>
                </c:pt>
                <c:pt idx="46321">
                  <c:v>1.4770700000000001</c:v>
                </c:pt>
                <c:pt idx="46322">
                  <c:v>1.4718450000000001</c:v>
                </c:pt>
                <c:pt idx="46323">
                  <c:v>1.4491099999999999</c:v>
                </c:pt>
                <c:pt idx="46324">
                  <c:v>1.442598</c:v>
                </c:pt>
                <c:pt idx="46325">
                  <c:v>1.4488190000000001</c:v>
                </c:pt>
                <c:pt idx="46326">
                  <c:v>1.4530730000000001</c:v>
                </c:pt>
                <c:pt idx="46327">
                  <c:v>1.4559569999999999</c:v>
                </c:pt>
                <c:pt idx="46328">
                  <c:v>1.472191</c:v>
                </c:pt>
                <c:pt idx="46329">
                  <c:v>1.471209</c:v>
                </c:pt>
                <c:pt idx="46330">
                  <c:v>1.457646</c:v>
                </c:pt>
                <c:pt idx="46331">
                  <c:v>1.458569</c:v>
                </c:pt>
                <c:pt idx="46332">
                  <c:v>1.4617629999999999</c:v>
                </c:pt>
                <c:pt idx="46333">
                  <c:v>1.460127</c:v>
                </c:pt>
                <c:pt idx="46334">
                  <c:v>1.441894</c:v>
                </c:pt>
                <c:pt idx="46335">
                  <c:v>1.4553700000000001</c:v>
                </c:pt>
                <c:pt idx="46336">
                  <c:v>1.459427</c:v>
                </c:pt>
                <c:pt idx="46337">
                  <c:v>1.4580649999999999</c:v>
                </c:pt>
                <c:pt idx="46338">
                  <c:v>1.463276</c:v>
                </c:pt>
                <c:pt idx="46339">
                  <c:v>1.460175</c:v>
                </c:pt>
                <c:pt idx="46340">
                  <c:v>1.4578660000000001</c:v>
                </c:pt>
                <c:pt idx="46341">
                  <c:v>1.4598340000000001</c:v>
                </c:pt>
                <c:pt idx="46342">
                  <c:v>1.46387</c:v>
                </c:pt>
                <c:pt idx="46343">
                  <c:v>1.4767749999999999</c:v>
                </c:pt>
                <c:pt idx="46344">
                  <c:v>1.4580109999999999</c:v>
                </c:pt>
                <c:pt idx="46345">
                  <c:v>1.4805060000000001</c:v>
                </c:pt>
                <c:pt idx="46346">
                  <c:v>1.482802</c:v>
                </c:pt>
                <c:pt idx="46347">
                  <c:v>1.4912030000000001</c:v>
                </c:pt>
                <c:pt idx="46348">
                  <c:v>1.4650669999999999</c:v>
                </c:pt>
                <c:pt idx="46349">
                  <c:v>1.4669049999999999</c:v>
                </c:pt>
                <c:pt idx="46350">
                  <c:v>1.473282</c:v>
                </c:pt>
                <c:pt idx="46351">
                  <c:v>1.4625239999999999</c:v>
                </c:pt>
                <c:pt idx="46352">
                  <c:v>1.4561379999999999</c:v>
                </c:pt>
                <c:pt idx="46353">
                  <c:v>1.4583269999999999</c:v>
                </c:pt>
                <c:pt idx="46354">
                  <c:v>1.4621580000000001</c:v>
                </c:pt>
                <c:pt idx="46355">
                  <c:v>1.4815910000000001</c:v>
                </c:pt>
                <c:pt idx="46356">
                  <c:v>1.485957</c:v>
                </c:pt>
                <c:pt idx="46357">
                  <c:v>1.4846790000000001</c:v>
                </c:pt>
                <c:pt idx="46358">
                  <c:v>1.472952</c:v>
                </c:pt>
                <c:pt idx="46359">
                  <c:v>1.471503</c:v>
                </c:pt>
                <c:pt idx="46360">
                  <c:v>1.467047</c:v>
                </c:pt>
                <c:pt idx="46361">
                  <c:v>1.4680009999999999</c:v>
                </c:pt>
                <c:pt idx="46362">
                  <c:v>1.472323</c:v>
                </c:pt>
                <c:pt idx="46363">
                  <c:v>1.4610890000000001</c:v>
                </c:pt>
                <c:pt idx="46364">
                  <c:v>1.461152</c:v>
                </c:pt>
                <c:pt idx="46365">
                  <c:v>1.4644600000000001</c:v>
                </c:pt>
                <c:pt idx="46366">
                  <c:v>1.459298</c:v>
                </c:pt>
                <c:pt idx="46367">
                  <c:v>1.478591</c:v>
                </c:pt>
                <c:pt idx="46368">
                  <c:v>1.481168</c:v>
                </c:pt>
                <c:pt idx="46369">
                  <c:v>1.474615</c:v>
                </c:pt>
                <c:pt idx="46370">
                  <c:v>1.47766</c:v>
                </c:pt>
                <c:pt idx="46371">
                  <c:v>1.489614</c:v>
                </c:pt>
                <c:pt idx="46372">
                  <c:v>1.4709779999999999</c:v>
                </c:pt>
                <c:pt idx="46373">
                  <c:v>1.471784</c:v>
                </c:pt>
                <c:pt idx="46374">
                  <c:v>1.472955</c:v>
                </c:pt>
                <c:pt idx="46375">
                  <c:v>1.4715320000000001</c:v>
                </c:pt>
                <c:pt idx="46376">
                  <c:v>1.4776549999999999</c:v>
                </c:pt>
                <c:pt idx="46377">
                  <c:v>1.471338</c:v>
                </c:pt>
                <c:pt idx="46378">
                  <c:v>1.459079</c:v>
                </c:pt>
                <c:pt idx="46379">
                  <c:v>1.461578</c:v>
                </c:pt>
                <c:pt idx="46380">
                  <c:v>1.4775700000000001</c:v>
                </c:pt>
                <c:pt idx="46381">
                  <c:v>1.467857</c:v>
                </c:pt>
                <c:pt idx="46382">
                  <c:v>1.4483330000000001</c:v>
                </c:pt>
                <c:pt idx="46383">
                  <c:v>1.4607669999999999</c:v>
                </c:pt>
                <c:pt idx="46384">
                  <c:v>1.4638359999999999</c:v>
                </c:pt>
                <c:pt idx="46385">
                  <c:v>1.4807429999999999</c:v>
                </c:pt>
                <c:pt idx="46386">
                  <c:v>1.4758020000000001</c:v>
                </c:pt>
                <c:pt idx="46387">
                  <c:v>1.4812730000000001</c:v>
                </c:pt>
                <c:pt idx="46388">
                  <c:v>1.4798100000000001</c:v>
                </c:pt>
                <c:pt idx="46389">
                  <c:v>1.472494</c:v>
                </c:pt>
                <c:pt idx="46390">
                  <c:v>1.4926710000000001</c:v>
                </c:pt>
                <c:pt idx="46391">
                  <c:v>1.4924470000000001</c:v>
                </c:pt>
                <c:pt idx="46392">
                  <c:v>1.4945059999999999</c:v>
                </c:pt>
                <c:pt idx="46393">
                  <c:v>1.5004219999999999</c:v>
                </c:pt>
                <c:pt idx="46394">
                  <c:v>1.4950600000000001</c:v>
                </c:pt>
                <c:pt idx="46395">
                  <c:v>1.493169</c:v>
                </c:pt>
                <c:pt idx="46396">
                  <c:v>1.5009859999999999</c:v>
                </c:pt>
                <c:pt idx="46397">
                  <c:v>1.4941040000000001</c:v>
                </c:pt>
                <c:pt idx="46398">
                  <c:v>1.5012570000000001</c:v>
                </c:pt>
                <c:pt idx="46399">
                  <c:v>1.504753</c:v>
                </c:pt>
                <c:pt idx="46400">
                  <c:v>1.518432</c:v>
                </c:pt>
                <c:pt idx="46401">
                  <c:v>1.4958050000000001</c:v>
                </c:pt>
                <c:pt idx="46402">
                  <c:v>1.500515</c:v>
                </c:pt>
                <c:pt idx="46403">
                  <c:v>1.486872</c:v>
                </c:pt>
                <c:pt idx="46404">
                  <c:v>1.516904</c:v>
                </c:pt>
                <c:pt idx="46405">
                  <c:v>1.5165420000000001</c:v>
                </c:pt>
                <c:pt idx="46406">
                  <c:v>1.5243279999999999</c:v>
                </c:pt>
                <c:pt idx="46407">
                  <c:v>1.5207599999999999</c:v>
                </c:pt>
                <c:pt idx="46408">
                  <c:v>1.5240689999999999</c:v>
                </c:pt>
                <c:pt idx="46409">
                  <c:v>1.5312809999999999</c:v>
                </c:pt>
                <c:pt idx="46410">
                  <c:v>1.5466839999999999</c:v>
                </c:pt>
                <c:pt idx="46411">
                  <c:v>1.54237</c:v>
                </c:pt>
                <c:pt idx="46412">
                  <c:v>1.543056</c:v>
                </c:pt>
                <c:pt idx="46413">
                  <c:v>1.533533</c:v>
                </c:pt>
                <c:pt idx="46414">
                  <c:v>1.5436430000000001</c:v>
                </c:pt>
                <c:pt idx="46415">
                  <c:v>1.5501609999999999</c:v>
                </c:pt>
                <c:pt idx="46416">
                  <c:v>1.5264880000000001</c:v>
                </c:pt>
                <c:pt idx="46417">
                  <c:v>1.52386</c:v>
                </c:pt>
                <c:pt idx="46418">
                  <c:v>1.5292809999999999</c:v>
                </c:pt>
                <c:pt idx="46419">
                  <c:v>1.5268010000000001</c:v>
                </c:pt>
                <c:pt idx="46420">
                  <c:v>1.5376050000000001</c:v>
                </c:pt>
                <c:pt idx="46421">
                  <c:v>1.5399419999999999</c:v>
                </c:pt>
                <c:pt idx="46422">
                  <c:v>1.5447090000000001</c:v>
                </c:pt>
                <c:pt idx="46423">
                  <c:v>1.539866</c:v>
                </c:pt>
                <c:pt idx="46424">
                  <c:v>1.4998469999999999</c:v>
                </c:pt>
                <c:pt idx="46425">
                  <c:v>1.50326</c:v>
                </c:pt>
                <c:pt idx="46426">
                  <c:v>1.5075419999999999</c:v>
                </c:pt>
                <c:pt idx="46427">
                  <c:v>1.496678</c:v>
                </c:pt>
                <c:pt idx="46428">
                  <c:v>1.5017130000000001</c:v>
                </c:pt>
                <c:pt idx="46429">
                  <c:v>1.5082819999999999</c:v>
                </c:pt>
                <c:pt idx="46430">
                  <c:v>1.51115</c:v>
                </c:pt>
                <c:pt idx="46431">
                  <c:v>1.5147600000000001</c:v>
                </c:pt>
                <c:pt idx="46432">
                  <c:v>1.515496</c:v>
                </c:pt>
                <c:pt idx="46433">
                  <c:v>1.5074259999999999</c:v>
                </c:pt>
                <c:pt idx="46434">
                  <c:v>1.5085139999999999</c:v>
                </c:pt>
                <c:pt idx="46435">
                  <c:v>1.4873860000000001</c:v>
                </c:pt>
                <c:pt idx="46436">
                  <c:v>1.487428</c:v>
                </c:pt>
                <c:pt idx="46437">
                  <c:v>1.4820599999999999</c:v>
                </c:pt>
                <c:pt idx="46438">
                  <c:v>1.484551</c:v>
                </c:pt>
                <c:pt idx="46439">
                  <c:v>1.4989300000000001</c:v>
                </c:pt>
                <c:pt idx="46440">
                  <c:v>1.501042</c:v>
                </c:pt>
                <c:pt idx="46441">
                  <c:v>1.5062230000000001</c:v>
                </c:pt>
                <c:pt idx="46442">
                  <c:v>1.5006330000000001</c:v>
                </c:pt>
                <c:pt idx="46443">
                  <c:v>1.5074179999999999</c:v>
                </c:pt>
                <c:pt idx="46444">
                  <c:v>1.5165280000000001</c:v>
                </c:pt>
                <c:pt idx="46445">
                  <c:v>1.525139</c:v>
                </c:pt>
                <c:pt idx="46446">
                  <c:v>1.5096810000000001</c:v>
                </c:pt>
                <c:pt idx="46447">
                  <c:v>1.5110140000000001</c:v>
                </c:pt>
                <c:pt idx="46448">
                  <c:v>1.4902869999999999</c:v>
                </c:pt>
                <c:pt idx="46449">
                  <c:v>1.486666</c:v>
                </c:pt>
                <c:pt idx="46450">
                  <c:v>1.4744600000000001</c:v>
                </c:pt>
                <c:pt idx="46451">
                  <c:v>1.460763</c:v>
                </c:pt>
                <c:pt idx="46452">
                  <c:v>1.472059</c:v>
                </c:pt>
                <c:pt idx="46453">
                  <c:v>1.4713000000000001</c:v>
                </c:pt>
                <c:pt idx="46454">
                  <c:v>1.4887589999999999</c:v>
                </c:pt>
                <c:pt idx="46455">
                  <c:v>1.4975419999999999</c:v>
                </c:pt>
                <c:pt idx="46456">
                  <c:v>1.514381</c:v>
                </c:pt>
                <c:pt idx="46457">
                  <c:v>1.5218290000000001</c:v>
                </c:pt>
                <c:pt idx="46458">
                  <c:v>1.494445</c:v>
                </c:pt>
                <c:pt idx="46459">
                  <c:v>1.4849920000000001</c:v>
                </c:pt>
                <c:pt idx="46460">
                  <c:v>1.488076</c:v>
                </c:pt>
                <c:pt idx="46461">
                  <c:v>1.4924269999999999</c:v>
                </c:pt>
                <c:pt idx="46462">
                  <c:v>1.499266</c:v>
                </c:pt>
                <c:pt idx="46463">
                  <c:v>1.5005120000000001</c:v>
                </c:pt>
                <c:pt idx="46464">
                  <c:v>1.5051699999999999</c:v>
                </c:pt>
                <c:pt idx="46465">
                  <c:v>1.4981610000000001</c:v>
                </c:pt>
                <c:pt idx="46466">
                  <c:v>1.488953</c:v>
                </c:pt>
                <c:pt idx="46467">
                  <c:v>1.4667110000000001</c:v>
                </c:pt>
                <c:pt idx="46468">
                  <c:v>1.465727</c:v>
                </c:pt>
                <c:pt idx="46469">
                  <c:v>1.451689</c:v>
                </c:pt>
                <c:pt idx="46470">
                  <c:v>1.450466</c:v>
                </c:pt>
                <c:pt idx="46471">
                  <c:v>1.4501379999999999</c:v>
                </c:pt>
                <c:pt idx="46472">
                  <c:v>1.4289989999999999</c:v>
                </c:pt>
                <c:pt idx="46473">
                  <c:v>1.4272480000000001</c:v>
                </c:pt>
                <c:pt idx="46474">
                  <c:v>1.431988</c:v>
                </c:pt>
                <c:pt idx="46475">
                  <c:v>1.4402809999999999</c:v>
                </c:pt>
                <c:pt idx="46476">
                  <c:v>1.4371940000000001</c:v>
                </c:pt>
                <c:pt idx="46477">
                  <c:v>1.4266380000000001</c:v>
                </c:pt>
                <c:pt idx="46478">
                  <c:v>1.416936</c:v>
                </c:pt>
                <c:pt idx="46479">
                  <c:v>1.4236089999999999</c:v>
                </c:pt>
                <c:pt idx="46480">
                  <c:v>1.4230989999999999</c:v>
                </c:pt>
                <c:pt idx="46481">
                  <c:v>1.430345</c:v>
                </c:pt>
                <c:pt idx="46482">
                  <c:v>1.4364870000000001</c:v>
                </c:pt>
                <c:pt idx="46483">
                  <c:v>1.4380379999999999</c:v>
                </c:pt>
                <c:pt idx="46484">
                  <c:v>1.4357420000000001</c:v>
                </c:pt>
                <c:pt idx="46485">
                  <c:v>1.4165540000000001</c:v>
                </c:pt>
                <c:pt idx="46486">
                  <c:v>1.4076040000000001</c:v>
                </c:pt>
                <c:pt idx="46487">
                  <c:v>1.4013580000000001</c:v>
                </c:pt>
                <c:pt idx="46488">
                  <c:v>1.3754280000000001</c:v>
                </c:pt>
                <c:pt idx="46489">
                  <c:v>1.385934</c:v>
                </c:pt>
                <c:pt idx="46490">
                  <c:v>1.3858919999999999</c:v>
                </c:pt>
                <c:pt idx="46491">
                  <c:v>1.3930640000000001</c:v>
                </c:pt>
                <c:pt idx="46492">
                  <c:v>1.3628960000000001</c:v>
                </c:pt>
                <c:pt idx="46493">
                  <c:v>1.353054</c:v>
                </c:pt>
                <c:pt idx="46494">
                  <c:v>1.355192</c:v>
                </c:pt>
                <c:pt idx="46495">
                  <c:v>1.3544579999999999</c:v>
                </c:pt>
                <c:pt idx="46496">
                  <c:v>1.350792</c:v>
                </c:pt>
                <c:pt idx="46497">
                  <c:v>1.353486</c:v>
                </c:pt>
                <c:pt idx="46498">
                  <c:v>1.342633</c:v>
                </c:pt>
                <c:pt idx="46499">
                  <c:v>1.336071</c:v>
                </c:pt>
                <c:pt idx="46500">
                  <c:v>1.3229960000000001</c:v>
                </c:pt>
                <c:pt idx="46501">
                  <c:v>1.3129299999999999</c:v>
                </c:pt>
                <c:pt idx="46502">
                  <c:v>1.30246</c:v>
                </c:pt>
                <c:pt idx="46503">
                  <c:v>1.2902169999999999</c:v>
                </c:pt>
                <c:pt idx="46504">
                  <c:v>1.2695909999999999</c:v>
                </c:pt>
                <c:pt idx="46505">
                  <c:v>1.2818449999999999</c:v>
                </c:pt>
                <c:pt idx="46506">
                  <c:v>1.2923210000000001</c:v>
                </c:pt>
                <c:pt idx="46507">
                  <c:v>1.293118</c:v>
                </c:pt>
                <c:pt idx="46508">
                  <c:v>1.297042</c:v>
                </c:pt>
                <c:pt idx="46509">
                  <c:v>1.2966260000000001</c:v>
                </c:pt>
                <c:pt idx="46510">
                  <c:v>1.28267</c:v>
                </c:pt>
                <c:pt idx="46511">
                  <c:v>1.2866979999999999</c:v>
                </c:pt>
                <c:pt idx="46512">
                  <c:v>1.2910459999999999</c:v>
                </c:pt>
                <c:pt idx="46513">
                  <c:v>1.225984</c:v>
                </c:pt>
                <c:pt idx="46514">
                  <c:v>1.2486459999999999</c:v>
                </c:pt>
                <c:pt idx="46515">
                  <c:v>1.2581960000000001</c:v>
                </c:pt>
                <c:pt idx="46516">
                  <c:v>1.25861</c:v>
                </c:pt>
                <c:pt idx="46517">
                  <c:v>1.2298819999999999</c:v>
                </c:pt>
                <c:pt idx="46518">
                  <c:v>1.238623</c:v>
                </c:pt>
                <c:pt idx="46519">
                  <c:v>1.24091</c:v>
                </c:pt>
                <c:pt idx="46520">
                  <c:v>1.2529809999999999</c:v>
                </c:pt>
                <c:pt idx="46521">
                  <c:v>1.267714</c:v>
                </c:pt>
                <c:pt idx="46522">
                  <c:v>1.2659480000000001</c:v>
                </c:pt>
                <c:pt idx="46523">
                  <c:v>1.2561979999999999</c:v>
                </c:pt>
                <c:pt idx="46524">
                  <c:v>1.2522610000000001</c:v>
                </c:pt>
                <c:pt idx="46525">
                  <c:v>1.3489500000000001</c:v>
                </c:pt>
                <c:pt idx="46526">
                  <c:v>1.3634710000000001</c:v>
                </c:pt>
                <c:pt idx="46527">
                  <c:v>1.3927419999999999</c:v>
                </c:pt>
                <c:pt idx="46528">
                  <c:v>1.391669</c:v>
                </c:pt>
                <c:pt idx="46529">
                  <c:v>1.38903</c:v>
                </c:pt>
                <c:pt idx="46530">
                  <c:v>1.3935660000000001</c:v>
                </c:pt>
                <c:pt idx="46531">
                  <c:v>1.423737</c:v>
                </c:pt>
                <c:pt idx="46532">
                  <c:v>1.437354</c:v>
                </c:pt>
                <c:pt idx="46533">
                  <c:v>1.4407859999999999</c:v>
                </c:pt>
                <c:pt idx="46534">
                  <c:v>1.4358869999999999</c:v>
                </c:pt>
                <c:pt idx="46535">
                  <c:v>1.4376089999999999</c:v>
                </c:pt>
                <c:pt idx="46536">
                  <c:v>1.4361790000000001</c:v>
                </c:pt>
                <c:pt idx="46537">
                  <c:v>1.4804040000000001</c:v>
                </c:pt>
                <c:pt idx="46538">
                  <c:v>1.452272</c:v>
                </c:pt>
                <c:pt idx="46539">
                  <c:v>1.3656010000000001</c:v>
                </c:pt>
                <c:pt idx="46540">
                  <c:v>1.333367</c:v>
                </c:pt>
                <c:pt idx="46541">
                  <c:v>1.33263</c:v>
                </c:pt>
                <c:pt idx="46542">
                  <c:v>1.3342670000000001</c:v>
                </c:pt>
                <c:pt idx="46543">
                  <c:v>1.3288180000000001</c:v>
                </c:pt>
                <c:pt idx="46544">
                  <c:v>1.3263210000000001</c:v>
                </c:pt>
                <c:pt idx="46545">
                  <c:v>1.3214809999999999</c:v>
                </c:pt>
                <c:pt idx="46546">
                  <c:v>1.3177650000000001</c:v>
                </c:pt>
                <c:pt idx="46547">
                  <c:v>1.3285279999999999</c:v>
                </c:pt>
                <c:pt idx="46548">
                  <c:v>1.316805</c:v>
                </c:pt>
                <c:pt idx="46549">
                  <c:v>1.3121780000000001</c:v>
                </c:pt>
                <c:pt idx="46550">
                  <c:v>1.3105709999999999</c:v>
                </c:pt>
                <c:pt idx="46551">
                  <c:v>1.2738389999999999</c:v>
                </c:pt>
                <c:pt idx="46552">
                  <c:v>1.253773</c:v>
                </c:pt>
                <c:pt idx="46553">
                  <c:v>1.2799389999999999</c:v>
                </c:pt>
                <c:pt idx="46554">
                  <c:v>1.291687</c:v>
                </c:pt>
                <c:pt idx="46555">
                  <c:v>1.300918</c:v>
                </c:pt>
                <c:pt idx="46556">
                  <c:v>1.3229599999999999</c:v>
                </c:pt>
                <c:pt idx="46557">
                  <c:v>1.319647</c:v>
                </c:pt>
                <c:pt idx="46558">
                  <c:v>1.3047580000000001</c:v>
                </c:pt>
                <c:pt idx="46559">
                  <c:v>1.331107</c:v>
                </c:pt>
                <c:pt idx="46560">
                  <c:v>1.3364100000000001</c:v>
                </c:pt>
                <c:pt idx="46561">
                  <c:v>1.33304</c:v>
                </c:pt>
                <c:pt idx="46562">
                  <c:v>1.3298760000000001</c:v>
                </c:pt>
                <c:pt idx="46563">
                  <c:v>1.342444</c:v>
                </c:pt>
                <c:pt idx="46564">
                  <c:v>1.3650530000000001</c:v>
                </c:pt>
                <c:pt idx="46565">
                  <c:v>1.3622529999999999</c:v>
                </c:pt>
                <c:pt idx="46566">
                  <c:v>1.363785</c:v>
                </c:pt>
                <c:pt idx="46567">
                  <c:v>1.367945</c:v>
                </c:pt>
                <c:pt idx="46568">
                  <c:v>1.3646240000000001</c:v>
                </c:pt>
                <c:pt idx="46569">
                  <c:v>1.367216</c:v>
                </c:pt>
                <c:pt idx="46570">
                  <c:v>1.3992960000000001</c:v>
                </c:pt>
                <c:pt idx="46571">
                  <c:v>1.400045</c:v>
                </c:pt>
                <c:pt idx="46572">
                  <c:v>1.4035519999999999</c:v>
                </c:pt>
                <c:pt idx="46573">
                  <c:v>1.4213910000000001</c:v>
                </c:pt>
                <c:pt idx="46574">
                  <c:v>1.4161840000000001</c:v>
                </c:pt>
                <c:pt idx="46575">
                  <c:v>1.4040319999999999</c:v>
                </c:pt>
                <c:pt idx="46576">
                  <c:v>1.4154949999999999</c:v>
                </c:pt>
                <c:pt idx="46577">
                  <c:v>1.4349499999999999</c:v>
                </c:pt>
                <c:pt idx="46578">
                  <c:v>1.4279740000000001</c:v>
                </c:pt>
                <c:pt idx="46579">
                  <c:v>1.4273119999999999</c:v>
                </c:pt>
                <c:pt idx="46580">
                  <c:v>1.43259</c:v>
                </c:pt>
                <c:pt idx="46581">
                  <c:v>1.440599</c:v>
                </c:pt>
                <c:pt idx="46582">
                  <c:v>1.444021</c:v>
                </c:pt>
                <c:pt idx="46583">
                  <c:v>1.481757</c:v>
                </c:pt>
                <c:pt idx="46584">
                  <c:v>1.4685699999999999</c:v>
                </c:pt>
                <c:pt idx="46585">
                  <c:v>1.470845</c:v>
                </c:pt>
                <c:pt idx="46586">
                  <c:v>1.465733</c:v>
                </c:pt>
                <c:pt idx="46587">
                  <c:v>1.4703630000000001</c:v>
                </c:pt>
                <c:pt idx="46588">
                  <c:v>1.4732229999999999</c:v>
                </c:pt>
                <c:pt idx="46589">
                  <c:v>1.45519</c:v>
                </c:pt>
                <c:pt idx="46590">
                  <c:v>1.4787380000000001</c:v>
                </c:pt>
                <c:pt idx="46591">
                  <c:v>1.4612039999999999</c:v>
                </c:pt>
                <c:pt idx="46592">
                  <c:v>1.46079</c:v>
                </c:pt>
                <c:pt idx="46593">
                  <c:v>1.469595</c:v>
                </c:pt>
                <c:pt idx="46594">
                  <c:v>1.4847410000000001</c:v>
                </c:pt>
                <c:pt idx="46595">
                  <c:v>1.4947349999999999</c:v>
                </c:pt>
                <c:pt idx="46596">
                  <c:v>1.499277</c:v>
                </c:pt>
                <c:pt idx="46597">
                  <c:v>1.5026520000000001</c:v>
                </c:pt>
                <c:pt idx="46598">
                  <c:v>1.4848319999999999</c:v>
                </c:pt>
                <c:pt idx="46599">
                  <c:v>1.4639580000000001</c:v>
                </c:pt>
                <c:pt idx="46600">
                  <c:v>1.462118</c:v>
                </c:pt>
                <c:pt idx="46601">
                  <c:v>1.494774</c:v>
                </c:pt>
                <c:pt idx="46602">
                  <c:v>1.483493</c:v>
                </c:pt>
                <c:pt idx="46603">
                  <c:v>1.4947269999999999</c:v>
                </c:pt>
                <c:pt idx="46604">
                  <c:v>1.4833970000000001</c:v>
                </c:pt>
                <c:pt idx="46605">
                  <c:v>1.497358</c:v>
                </c:pt>
                <c:pt idx="46606">
                  <c:v>1.50129</c:v>
                </c:pt>
                <c:pt idx="46607">
                  <c:v>1.5024649999999999</c:v>
                </c:pt>
                <c:pt idx="46608">
                  <c:v>1.5079309999999999</c:v>
                </c:pt>
                <c:pt idx="46609">
                  <c:v>1.514842</c:v>
                </c:pt>
                <c:pt idx="46610">
                  <c:v>1.507436</c:v>
                </c:pt>
                <c:pt idx="46611">
                  <c:v>1.50542</c:v>
                </c:pt>
                <c:pt idx="46612">
                  <c:v>1.5067919999999999</c:v>
                </c:pt>
                <c:pt idx="46613">
                  <c:v>1.503852</c:v>
                </c:pt>
                <c:pt idx="46614">
                  <c:v>1.475023</c:v>
                </c:pt>
                <c:pt idx="46615">
                  <c:v>1.486402</c:v>
                </c:pt>
                <c:pt idx="46616">
                  <c:v>1.4669509999999999</c:v>
                </c:pt>
                <c:pt idx="46617">
                  <c:v>1.4613290000000001</c:v>
                </c:pt>
                <c:pt idx="46618">
                  <c:v>1.4717180000000001</c:v>
                </c:pt>
                <c:pt idx="46619">
                  <c:v>1.4728460000000001</c:v>
                </c:pt>
                <c:pt idx="46620">
                  <c:v>1.469255</c:v>
                </c:pt>
                <c:pt idx="46621">
                  <c:v>1.5032669999999999</c:v>
                </c:pt>
                <c:pt idx="46622">
                  <c:v>1.5022549999999999</c:v>
                </c:pt>
                <c:pt idx="46623">
                  <c:v>1.500154</c:v>
                </c:pt>
                <c:pt idx="46624">
                  <c:v>1.50295</c:v>
                </c:pt>
                <c:pt idx="46625">
                  <c:v>1.4907159999999999</c:v>
                </c:pt>
                <c:pt idx="46626">
                  <c:v>1.4894320000000001</c:v>
                </c:pt>
                <c:pt idx="46627">
                  <c:v>1.4923839999999999</c:v>
                </c:pt>
                <c:pt idx="46628">
                  <c:v>1.493662</c:v>
                </c:pt>
                <c:pt idx="46629">
                  <c:v>1.4858480000000001</c:v>
                </c:pt>
                <c:pt idx="46630">
                  <c:v>1.4791639999999999</c:v>
                </c:pt>
                <c:pt idx="46631">
                  <c:v>1.480542</c:v>
                </c:pt>
                <c:pt idx="46632">
                  <c:v>1.4848460000000001</c:v>
                </c:pt>
                <c:pt idx="46633">
                  <c:v>1.488148</c:v>
                </c:pt>
                <c:pt idx="46634">
                  <c:v>1.485714</c:v>
                </c:pt>
                <c:pt idx="46635">
                  <c:v>1.48281</c:v>
                </c:pt>
                <c:pt idx="46636">
                  <c:v>1.4763059999999999</c:v>
                </c:pt>
                <c:pt idx="46637">
                  <c:v>1.4824379999999999</c:v>
                </c:pt>
                <c:pt idx="46638">
                  <c:v>1.484443</c:v>
                </c:pt>
                <c:pt idx="46639">
                  <c:v>1.481746</c:v>
                </c:pt>
                <c:pt idx="46640">
                  <c:v>1.497798</c:v>
                </c:pt>
                <c:pt idx="46641">
                  <c:v>1.5007900000000001</c:v>
                </c:pt>
                <c:pt idx="46642">
                  <c:v>1.4995970000000001</c:v>
                </c:pt>
                <c:pt idx="46643">
                  <c:v>1.498642</c:v>
                </c:pt>
                <c:pt idx="46644">
                  <c:v>1.491536</c:v>
                </c:pt>
                <c:pt idx="46645">
                  <c:v>1.485778</c:v>
                </c:pt>
                <c:pt idx="46646">
                  <c:v>1.490399</c:v>
                </c:pt>
                <c:pt idx="46647">
                  <c:v>1.492659</c:v>
                </c:pt>
                <c:pt idx="46648">
                  <c:v>1.494429</c:v>
                </c:pt>
                <c:pt idx="46649">
                  <c:v>1.48655</c:v>
                </c:pt>
                <c:pt idx="46650">
                  <c:v>1.49855</c:v>
                </c:pt>
                <c:pt idx="46651">
                  <c:v>1.4993890000000001</c:v>
                </c:pt>
                <c:pt idx="46652">
                  <c:v>1.49441</c:v>
                </c:pt>
                <c:pt idx="46653">
                  <c:v>1.4866090000000001</c:v>
                </c:pt>
                <c:pt idx="46654">
                  <c:v>1.475951</c:v>
                </c:pt>
                <c:pt idx="46655">
                  <c:v>1.485487</c:v>
                </c:pt>
                <c:pt idx="46656">
                  <c:v>1.4794670000000001</c:v>
                </c:pt>
                <c:pt idx="46657">
                  <c:v>1.499849</c:v>
                </c:pt>
                <c:pt idx="46658">
                  <c:v>1.5266360000000001</c:v>
                </c:pt>
                <c:pt idx="46659">
                  <c:v>1.53132</c:v>
                </c:pt>
                <c:pt idx="46660">
                  <c:v>1.5266569999999999</c:v>
                </c:pt>
                <c:pt idx="46661">
                  <c:v>1.5261880000000001</c:v>
                </c:pt>
                <c:pt idx="46662">
                  <c:v>1.518915</c:v>
                </c:pt>
                <c:pt idx="46663">
                  <c:v>1.5121</c:v>
                </c:pt>
                <c:pt idx="46664">
                  <c:v>1.50702</c:v>
                </c:pt>
                <c:pt idx="46665">
                  <c:v>1.4973510000000001</c:v>
                </c:pt>
                <c:pt idx="46666">
                  <c:v>1.4906630000000001</c:v>
                </c:pt>
                <c:pt idx="46667">
                  <c:v>1.4973350000000001</c:v>
                </c:pt>
                <c:pt idx="46668">
                  <c:v>1.478027</c:v>
                </c:pt>
                <c:pt idx="46669">
                  <c:v>1.4878960000000001</c:v>
                </c:pt>
                <c:pt idx="46670">
                  <c:v>1.4942390000000001</c:v>
                </c:pt>
                <c:pt idx="46671">
                  <c:v>1.498934</c:v>
                </c:pt>
                <c:pt idx="46672">
                  <c:v>1.494745</c:v>
                </c:pt>
                <c:pt idx="46673">
                  <c:v>1.505627</c:v>
                </c:pt>
                <c:pt idx="46674">
                  <c:v>1.4863329999999999</c:v>
                </c:pt>
                <c:pt idx="46675">
                  <c:v>1.4847250000000001</c:v>
                </c:pt>
                <c:pt idx="46676">
                  <c:v>1.486801</c:v>
                </c:pt>
                <c:pt idx="46677">
                  <c:v>1.4892000000000001</c:v>
                </c:pt>
                <c:pt idx="46678">
                  <c:v>1.419249</c:v>
                </c:pt>
                <c:pt idx="46679">
                  <c:v>1.442731</c:v>
                </c:pt>
                <c:pt idx="46680">
                  <c:v>1.461463</c:v>
                </c:pt>
                <c:pt idx="46681">
                  <c:v>1.510399</c:v>
                </c:pt>
                <c:pt idx="46682">
                  <c:v>1.5177579999999999</c:v>
                </c:pt>
                <c:pt idx="46683">
                  <c:v>1.511801</c:v>
                </c:pt>
                <c:pt idx="46684">
                  <c:v>1.5162009999999999</c:v>
                </c:pt>
                <c:pt idx="46685">
                  <c:v>1.5122329999999999</c:v>
                </c:pt>
                <c:pt idx="46686">
                  <c:v>1.512937</c:v>
                </c:pt>
                <c:pt idx="46687">
                  <c:v>1.5088220000000001</c:v>
                </c:pt>
                <c:pt idx="46688">
                  <c:v>1.5164260000000001</c:v>
                </c:pt>
                <c:pt idx="46689">
                  <c:v>1.5086820000000001</c:v>
                </c:pt>
                <c:pt idx="46690">
                  <c:v>1.4946999999999999</c:v>
                </c:pt>
                <c:pt idx="46691">
                  <c:v>1.506481</c:v>
                </c:pt>
                <c:pt idx="46692">
                  <c:v>1.5056620000000001</c:v>
                </c:pt>
                <c:pt idx="46693">
                  <c:v>1.5138579999999999</c:v>
                </c:pt>
                <c:pt idx="46694">
                  <c:v>1.5144789999999999</c:v>
                </c:pt>
                <c:pt idx="46695">
                  <c:v>1.514508</c:v>
                </c:pt>
                <c:pt idx="46696">
                  <c:v>1.4988159999999999</c:v>
                </c:pt>
                <c:pt idx="46697">
                  <c:v>1.5064610000000001</c:v>
                </c:pt>
                <c:pt idx="46698">
                  <c:v>1.508626</c:v>
                </c:pt>
                <c:pt idx="46699">
                  <c:v>1.5168250000000001</c:v>
                </c:pt>
                <c:pt idx="46700">
                  <c:v>1.5179469999999999</c:v>
                </c:pt>
                <c:pt idx="46701">
                  <c:v>1.51773</c:v>
                </c:pt>
                <c:pt idx="46702">
                  <c:v>1.516705</c:v>
                </c:pt>
                <c:pt idx="46703">
                  <c:v>1.5118910000000001</c:v>
                </c:pt>
                <c:pt idx="46704">
                  <c:v>1.494855</c:v>
                </c:pt>
                <c:pt idx="46705">
                  <c:v>1.4996750000000001</c:v>
                </c:pt>
                <c:pt idx="46706">
                  <c:v>1.489843</c:v>
                </c:pt>
                <c:pt idx="46707">
                  <c:v>1.501601</c:v>
                </c:pt>
                <c:pt idx="46708">
                  <c:v>1.4925900000000001</c:v>
                </c:pt>
                <c:pt idx="46709">
                  <c:v>1.505123</c:v>
                </c:pt>
                <c:pt idx="46710">
                  <c:v>1.5096039999999999</c:v>
                </c:pt>
                <c:pt idx="46711">
                  <c:v>1.5059670000000001</c:v>
                </c:pt>
                <c:pt idx="46712">
                  <c:v>1.482955</c:v>
                </c:pt>
                <c:pt idx="46713">
                  <c:v>1.474596</c:v>
                </c:pt>
                <c:pt idx="46714">
                  <c:v>1.480172</c:v>
                </c:pt>
                <c:pt idx="46715">
                  <c:v>1.4819549999999999</c:v>
                </c:pt>
                <c:pt idx="46716">
                  <c:v>1.489525</c:v>
                </c:pt>
                <c:pt idx="46717">
                  <c:v>1.519533</c:v>
                </c:pt>
                <c:pt idx="46718">
                  <c:v>1.5346630000000001</c:v>
                </c:pt>
                <c:pt idx="46719">
                  <c:v>1.57578</c:v>
                </c:pt>
                <c:pt idx="46720">
                  <c:v>1.546781</c:v>
                </c:pt>
                <c:pt idx="46721">
                  <c:v>1.5429120000000001</c:v>
                </c:pt>
                <c:pt idx="46722">
                  <c:v>1.5487709999999999</c:v>
                </c:pt>
                <c:pt idx="46723">
                  <c:v>1.557804</c:v>
                </c:pt>
                <c:pt idx="46724">
                  <c:v>1.5488550000000001</c:v>
                </c:pt>
                <c:pt idx="46725">
                  <c:v>1.5369440000000001</c:v>
                </c:pt>
                <c:pt idx="46726">
                  <c:v>1.5224770000000001</c:v>
                </c:pt>
                <c:pt idx="46727">
                  <c:v>1.5176989999999999</c:v>
                </c:pt>
                <c:pt idx="46728">
                  <c:v>1.515736</c:v>
                </c:pt>
                <c:pt idx="46729">
                  <c:v>1.518214</c:v>
                </c:pt>
                <c:pt idx="46730">
                  <c:v>1.504289</c:v>
                </c:pt>
                <c:pt idx="46731">
                  <c:v>1.5030699999999999</c:v>
                </c:pt>
                <c:pt idx="46732">
                  <c:v>1.5085090000000001</c:v>
                </c:pt>
                <c:pt idx="46733">
                  <c:v>1.528373</c:v>
                </c:pt>
                <c:pt idx="46734">
                  <c:v>1.5342</c:v>
                </c:pt>
                <c:pt idx="46735">
                  <c:v>1.5225690000000001</c:v>
                </c:pt>
                <c:pt idx="46736">
                  <c:v>1.5226729999999999</c:v>
                </c:pt>
                <c:pt idx="46737">
                  <c:v>1.5134799999999999</c:v>
                </c:pt>
                <c:pt idx="46738">
                  <c:v>1.510742</c:v>
                </c:pt>
                <c:pt idx="46739">
                  <c:v>1.512189</c:v>
                </c:pt>
                <c:pt idx="46740">
                  <c:v>1.5123390000000001</c:v>
                </c:pt>
                <c:pt idx="46741">
                  <c:v>1.5094970000000001</c:v>
                </c:pt>
                <c:pt idx="46742">
                  <c:v>1.506227</c:v>
                </c:pt>
                <c:pt idx="46743">
                  <c:v>1.476286</c:v>
                </c:pt>
                <c:pt idx="46744">
                  <c:v>1.4701930000000001</c:v>
                </c:pt>
                <c:pt idx="46745">
                  <c:v>1.4689909999999999</c:v>
                </c:pt>
                <c:pt idx="46746">
                  <c:v>1.4730319999999999</c:v>
                </c:pt>
                <c:pt idx="46747">
                  <c:v>1.4731129999999999</c:v>
                </c:pt>
                <c:pt idx="46748">
                  <c:v>1.488758</c:v>
                </c:pt>
                <c:pt idx="46749">
                  <c:v>1.5117879999999999</c:v>
                </c:pt>
                <c:pt idx="46750">
                  <c:v>1.5058240000000001</c:v>
                </c:pt>
                <c:pt idx="46751">
                  <c:v>1.5211170000000001</c:v>
                </c:pt>
                <c:pt idx="46752">
                  <c:v>1.5253669999999999</c:v>
                </c:pt>
                <c:pt idx="46753">
                  <c:v>1.49888</c:v>
                </c:pt>
                <c:pt idx="46754">
                  <c:v>1.4948570000000001</c:v>
                </c:pt>
                <c:pt idx="46755">
                  <c:v>1.487133</c:v>
                </c:pt>
                <c:pt idx="46756">
                  <c:v>1.481562</c:v>
                </c:pt>
                <c:pt idx="46757">
                  <c:v>1.449503</c:v>
                </c:pt>
                <c:pt idx="46758">
                  <c:v>1.4540310000000001</c:v>
                </c:pt>
                <c:pt idx="46759">
                  <c:v>1.4732179999999999</c:v>
                </c:pt>
                <c:pt idx="46760">
                  <c:v>1.4761</c:v>
                </c:pt>
                <c:pt idx="46761">
                  <c:v>1.466771</c:v>
                </c:pt>
                <c:pt idx="46762">
                  <c:v>1.4658549999999999</c:v>
                </c:pt>
                <c:pt idx="46763">
                  <c:v>1.45062</c:v>
                </c:pt>
                <c:pt idx="46764">
                  <c:v>1.4360109999999999</c:v>
                </c:pt>
                <c:pt idx="46765">
                  <c:v>1.438321</c:v>
                </c:pt>
                <c:pt idx="46766">
                  <c:v>1.4405269999999999</c:v>
                </c:pt>
                <c:pt idx="46767">
                  <c:v>1.4372039999999999</c:v>
                </c:pt>
                <c:pt idx="46768">
                  <c:v>1.4389609999999999</c:v>
                </c:pt>
                <c:pt idx="46769">
                  <c:v>1.438728</c:v>
                </c:pt>
                <c:pt idx="46770">
                  <c:v>1.441379</c:v>
                </c:pt>
                <c:pt idx="46771">
                  <c:v>1.4348430000000001</c:v>
                </c:pt>
                <c:pt idx="46772">
                  <c:v>1.415</c:v>
                </c:pt>
                <c:pt idx="46773">
                  <c:v>1.426863</c:v>
                </c:pt>
                <c:pt idx="46774">
                  <c:v>1.4276</c:v>
                </c:pt>
                <c:pt idx="46775">
                  <c:v>1.427052</c:v>
                </c:pt>
                <c:pt idx="46776">
                  <c:v>1.4212990000000001</c:v>
                </c:pt>
                <c:pt idx="46777">
                  <c:v>1.4110290000000001</c:v>
                </c:pt>
                <c:pt idx="46778">
                  <c:v>1.4040459999999999</c:v>
                </c:pt>
                <c:pt idx="46779">
                  <c:v>1.4196899999999999</c:v>
                </c:pt>
                <c:pt idx="46780">
                  <c:v>1.418339</c:v>
                </c:pt>
                <c:pt idx="46781">
                  <c:v>1.4104209999999999</c:v>
                </c:pt>
                <c:pt idx="46782">
                  <c:v>1.4065270000000001</c:v>
                </c:pt>
                <c:pt idx="46783">
                  <c:v>1.406847</c:v>
                </c:pt>
                <c:pt idx="46784">
                  <c:v>1.410507</c:v>
                </c:pt>
                <c:pt idx="46785">
                  <c:v>1.4090530000000001</c:v>
                </c:pt>
                <c:pt idx="46786">
                  <c:v>1.4063140000000001</c:v>
                </c:pt>
                <c:pt idx="46787">
                  <c:v>1.3920220000000001</c:v>
                </c:pt>
                <c:pt idx="46788">
                  <c:v>1.38385</c:v>
                </c:pt>
                <c:pt idx="46789">
                  <c:v>1.380412</c:v>
                </c:pt>
                <c:pt idx="46790">
                  <c:v>1.38527</c:v>
                </c:pt>
                <c:pt idx="46791">
                  <c:v>1.390201</c:v>
                </c:pt>
                <c:pt idx="46792">
                  <c:v>1.4226719999999999</c:v>
                </c:pt>
                <c:pt idx="46793">
                  <c:v>1.401872</c:v>
                </c:pt>
                <c:pt idx="46794">
                  <c:v>1.398954</c:v>
                </c:pt>
                <c:pt idx="46795">
                  <c:v>1.3737140000000001</c:v>
                </c:pt>
                <c:pt idx="46796">
                  <c:v>1.378808</c:v>
                </c:pt>
                <c:pt idx="46797">
                  <c:v>1.3156589999999999</c:v>
                </c:pt>
                <c:pt idx="46798">
                  <c:v>1.340171</c:v>
                </c:pt>
                <c:pt idx="46799">
                  <c:v>1.32423</c:v>
                </c:pt>
                <c:pt idx="46800">
                  <c:v>1.32182</c:v>
                </c:pt>
                <c:pt idx="46801">
                  <c:v>1.31843</c:v>
                </c:pt>
                <c:pt idx="46802">
                  <c:v>1.31473</c:v>
                </c:pt>
                <c:pt idx="46803">
                  <c:v>1.3178639999999999</c:v>
                </c:pt>
                <c:pt idx="46804">
                  <c:v>1.282116</c:v>
                </c:pt>
                <c:pt idx="46805">
                  <c:v>1.3009729999999999</c:v>
                </c:pt>
                <c:pt idx="46806">
                  <c:v>1.3019259999999999</c:v>
                </c:pt>
                <c:pt idx="46807">
                  <c:v>1.295158</c:v>
                </c:pt>
                <c:pt idx="46808">
                  <c:v>1.2790490000000001</c:v>
                </c:pt>
                <c:pt idx="46809">
                  <c:v>1.279226</c:v>
                </c:pt>
                <c:pt idx="46810">
                  <c:v>1.273404</c:v>
                </c:pt>
                <c:pt idx="46811">
                  <c:v>1.262176</c:v>
                </c:pt>
                <c:pt idx="46812">
                  <c:v>1.2539309999999999</c:v>
                </c:pt>
                <c:pt idx="46813">
                  <c:v>1.2883070000000001</c:v>
                </c:pt>
                <c:pt idx="46814">
                  <c:v>1.2787059999999999</c:v>
                </c:pt>
                <c:pt idx="46815">
                  <c:v>1.275676</c:v>
                </c:pt>
                <c:pt idx="46816">
                  <c:v>1.2669140000000001</c:v>
                </c:pt>
                <c:pt idx="46817">
                  <c:v>1.251177</c:v>
                </c:pt>
                <c:pt idx="46818">
                  <c:v>1.263026</c:v>
                </c:pt>
                <c:pt idx="46819">
                  <c:v>1.207346</c:v>
                </c:pt>
                <c:pt idx="46820">
                  <c:v>1.2376590000000001</c:v>
                </c:pt>
                <c:pt idx="46821">
                  <c:v>1.2407090000000001</c:v>
                </c:pt>
                <c:pt idx="46822">
                  <c:v>1.2624839999999999</c:v>
                </c:pt>
                <c:pt idx="46823">
                  <c:v>1.24838</c:v>
                </c:pt>
                <c:pt idx="46824">
                  <c:v>1.159089</c:v>
                </c:pt>
                <c:pt idx="46825">
                  <c:v>1.2073290000000001</c:v>
                </c:pt>
                <c:pt idx="46826">
                  <c:v>1.269876</c:v>
                </c:pt>
                <c:pt idx="46827">
                  <c:v>1.2884329999999999</c:v>
                </c:pt>
                <c:pt idx="46828">
                  <c:v>1.2724279999999999</c:v>
                </c:pt>
                <c:pt idx="46829">
                  <c:v>1.2645280000000001</c:v>
                </c:pt>
                <c:pt idx="46830">
                  <c:v>1.2858179999999999</c:v>
                </c:pt>
                <c:pt idx="46831">
                  <c:v>1.3026599999999999</c:v>
                </c:pt>
                <c:pt idx="46832">
                  <c:v>1.312039</c:v>
                </c:pt>
                <c:pt idx="46833">
                  <c:v>1.2749490000000001</c:v>
                </c:pt>
                <c:pt idx="46834">
                  <c:v>1.275738</c:v>
                </c:pt>
                <c:pt idx="46835">
                  <c:v>1.2701720000000001</c:v>
                </c:pt>
                <c:pt idx="46836">
                  <c:v>1.278743</c:v>
                </c:pt>
                <c:pt idx="46837">
                  <c:v>1.278311</c:v>
                </c:pt>
                <c:pt idx="46838">
                  <c:v>1.2798259999999999</c:v>
                </c:pt>
                <c:pt idx="46839">
                  <c:v>1.2931299999999999</c:v>
                </c:pt>
                <c:pt idx="46840">
                  <c:v>1.3007979999999999</c:v>
                </c:pt>
                <c:pt idx="46841">
                  <c:v>1.299247</c:v>
                </c:pt>
                <c:pt idx="46842">
                  <c:v>1.303607</c:v>
                </c:pt>
                <c:pt idx="46843">
                  <c:v>1.3692979999999999</c:v>
                </c:pt>
                <c:pt idx="46844">
                  <c:v>1.3535010000000001</c:v>
                </c:pt>
                <c:pt idx="46845">
                  <c:v>1.331475</c:v>
                </c:pt>
                <c:pt idx="46846">
                  <c:v>1.3176540000000001</c:v>
                </c:pt>
                <c:pt idx="46847">
                  <c:v>1.3137909999999999</c:v>
                </c:pt>
                <c:pt idx="46848">
                  <c:v>1.351893</c:v>
                </c:pt>
                <c:pt idx="46849">
                  <c:v>1.3397790000000001</c:v>
                </c:pt>
                <c:pt idx="46850">
                  <c:v>1.3419220000000001</c:v>
                </c:pt>
                <c:pt idx="46851">
                  <c:v>1.3540460000000001</c:v>
                </c:pt>
                <c:pt idx="46852">
                  <c:v>1.3623240000000001</c:v>
                </c:pt>
                <c:pt idx="46853">
                  <c:v>1.364109</c:v>
                </c:pt>
                <c:pt idx="46854">
                  <c:v>1.3878649999999999</c:v>
                </c:pt>
                <c:pt idx="46855">
                  <c:v>1.43242</c:v>
                </c:pt>
                <c:pt idx="46856">
                  <c:v>1.4489270000000001</c:v>
                </c:pt>
                <c:pt idx="46857">
                  <c:v>1.4481630000000001</c:v>
                </c:pt>
                <c:pt idx="46858">
                  <c:v>1.4678899999999999</c:v>
                </c:pt>
                <c:pt idx="46859">
                  <c:v>1.469095</c:v>
                </c:pt>
                <c:pt idx="46860">
                  <c:v>1.4963310000000001</c:v>
                </c:pt>
                <c:pt idx="46861">
                  <c:v>1.496769</c:v>
                </c:pt>
                <c:pt idx="46862">
                  <c:v>1.5504929999999999</c:v>
                </c:pt>
                <c:pt idx="46863">
                  <c:v>1.5654840000000001</c:v>
                </c:pt>
                <c:pt idx="46864">
                  <c:v>1.5581590000000001</c:v>
                </c:pt>
                <c:pt idx="46865">
                  <c:v>1.5677140000000001</c:v>
                </c:pt>
                <c:pt idx="46866">
                  <c:v>1.563939</c:v>
                </c:pt>
                <c:pt idx="46867">
                  <c:v>1.5381819999999999</c:v>
                </c:pt>
                <c:pt idx="46868">
                  <c:v>1.5526610000000001</c:v>
                </c:pt>
                <c:pt idx="46869">
                  <c:v>1.5774729999999999</c:v>
                </c:pt>
                <c:pt idx="46870">
                  <c:v>1.5797840000000001</c:v>
                </c:pt>
                <c:pt idx="46871">
                  <c:v>1.533766</c:v>
                </c:pt>
                <c:pt idx="46872">
                  <c:v>1.5520430000000001</c:v>
                </c:pt>
                <c:pt idx="46873">
                  <c:v>1.5506409999999999</c:v>
                </c:pt>
                <c:pt idx="46874">
                  <c:v>1.5432699999999999</c:v>
                </c:pt>
                <c:pt idx="46875">
                  <c:v>1.543274</c:v>
                </c:pt>
                <c:pt idx="46876">
                  <c:v>1.54837</c:v>
                </c:pt>
                <c:pt idx="46877">
                  <c:v>1.5964940000000001</c:v>
                </c:pt>
                <c:pt idx="46878">
                  <c:v>1.59243</c:v>
                </c:pt>
                <c:pt idx="46879">
                  <c:v>1.599151</c:v>
                </c:pt>
                <c:pt idx="46880">
                  <c:v>1.6029230000000001</c:v>
                </c:pt>
                <c:pt idx="46881">
                  <c:v>1.611105</c:v>
                </c:pt>
                <c:pt idx="46882">
                  <c:v>1.592279</c:v>
                </c:pt>
                <c:pt idx="46883">
                  <c:v>1.607934</c:v>
                </c:pt>
                <c:pt idx="46884">
                  <c:v>1.6114710000000001</c:v>
                </c:pt>
                <c:pt idx="46885">
                  <c:v>1.6163670000000001</c:v>
                </c:pt>
                <c:pt idx="46886">
                  <c:v>1.6592499999999999</c:v>
                </c:pt>
                <c:pt idx="46887">
                  <c:v>1.615173</c:v>
                </c:pt>
                <c:pt idx="46888">
                  <c:v>1.6077250000000001</c:v>
                </c:pt>
                <c:pt idx="46889">
                  <c:v>1.6062380000000001</c:v>
                </c:pt>
                <c:pt idx="46890">
                  <c:v>1.579404</c:v>
                </c:pt>
                <c:pt idx="46891">
                  <c:v>1.5717989999999999</c:v>
                </c:pt>
                <c:pt idx="46892">
                  <c:v>1.5825530000000001</c:v>
                </c:pt>
                <c:pt idx="46893">
                  <c:v>1.579796</c:v>
                </c:pt>
                <c:pt idx="46894">
                  <c:v>1.5764279999999999</c:v>
                </c:pt>
                <c:pt idx="46895">
                  <c:v>1.5813969999999999</c:v>
                </c:pt>
                <c:pt idx="46896">
                  <c:v>1.565545</c:v>
                </c:pt>
                <c:pt idx="46897">
                  <c:v>1.5652429999999999</c:v>
                </c:pt>
                <c:pt idx="46898">
                  <c:v>1.5650740000000001</c:v>
                </c:pt>
                <c:pt idx="46899">
                  <c:v>1.5682130000000001</c:v>
                </c:pt>
                <c:pt idx="46900">
                  <c:v>1.5615030000000001</c:v>
                </c:pt>
                <c:pt idx="46901">
                  <c:v>1.57317</c:v>
                </c:pt>
                <c:pt idx="46902">
                  <c:v>1.515245</c:v>
                </c:pt>
                <c:pt idx="46903">
                  <c:v>1.5458700000000001</c:v>
                </c:pt>
                <c:pt idx="46904">
                  <c:v>1.562648</c:v>
                </c:pt>
                <c:pt idx="46905">
                  <c:v>1.585572</c:v>
                </c:pt>
                <c:pt idx="46906">
                  <c:v>1.6010610000000001</c:v>
                </c:pt>
                <c:pt idx="46907">
                  <c:v>1.6146720000000001</c:v>
                </c:pt>
                <c:pt idx="46908">
                  <c:v>1.632738</c:v>
                </c:pt>
                <c:pt idx="46909">
                  <c:v>1.6337569999999999</c:v>
                </c:pt>
                <c:pt idx="46910">
                  <c:v>1.6177010000000001</c:v>
                </c:pt>
                <c:pt idx="46911">
                  <c:v>1.641292</c:v>
                </c:pt>
                <c:pt idx="46912">
                  <c:v>1.6195980000000001</c:v>
                </c:pt>
                <c:pt idx="46913">
                  <c:v>1.6324179999999999</c:v>
                </c:pt>
                <c:pt idx="46914">
                  <c:v>1.632403</c:v>
                </c:pt>
                <c:pt idx="46915">
                  <c:v>1.6260140000000001</c:v>
                </c:pt>
                <c:pt idx="46916">
                  <c:v>1.6273880000000001</c:v>
                </c:pt>
                <c:pt idx="46917">
                  <c:v>1.6357330000000001</c:v>
                </c:pt>
                <c:pt idx="46918">
                  <c:v>1.6233329999999999</c:v>
                </c:pt>
                <c:pt idx="46919">
                  <c:v>1.6511469999999999</c:v>
                </c:pt>
                <c:pt idx="46920">
                  <c:v>1.9550559999999999</c:v>
                </c:pt>
                <c:pt idx="46921">
                  <c:v>1.8320479999999999</c:v>
                </c:pt>
                <c:pt idx="46922">
                  <c:v>1.7411220000000001</c:v>
                </c:pt>
                <c:pt idx="46923">
                  <c:v>1.7302029999999999</c:v>
                </c:pt>
                <c:pt idx="46924">
                  <c:v>1.748175</c:v>
                </c:pt>
                <c:pt idx="46925">
                  <c:v>1.7439789999999999</c:v>
                </c:pt>
                <c:pt idx="46926">
                  <c:v>1.737463</c:v>
                </c:pt>
                <c:pt idx="46927">
                  <c:v>1.6851970000000001</c:v>
                </c:pt>
                <c:pt idx="46928">
                  <c:v>1.6874769999999999</c:v>
                </c:pt>
                <c:pt idx="46929">
                  <c:v>1.6850480000000001</c:v>
                </c:pt>
                <c:pt idx="46930">
                  <c:v>1.7030799999999999</c:v>
                </c:pt>
                <c:pt idx="46931">
                  <c:v>1.6935960000000001</c:v>
                </c:pt>
                <c:pt idx="46932">
                  <c:v>1.6677470000000001</c:v>
                </c:pt>
                <c:pt idx="46933">
                  <c:v>1.660007</c:v>
                </c:pt>
                <c:pt idx="46934">
                  <c:v>1.6488579999999999</c:v>
                </c:pt>
                <c:pt idx="46935">
                  <c:v>1.613243</c:v>
                </c:pt>
                <c:pt idx="46936">
                  <c:v>1.602492</c:v>
                </c:pt>
                <c:pt idx="46937">
                  <c:v>1.596366</c:v>
                </c:pt>
                <c:pt idx="46938">
                  <c:v>1.591788</c:v>
                </c:pt>
                <c:pt idx="46939">
                  <c:v>1.6058399999999999</c:v>
                </c:pt>
                <c:pt idx="46940">
                  <c:v>1.6032660000000001</c:v>
                </c:pt>
                <c:pt idx="46941">
                  <c:v>1.640747</c:v>
                </c:pt>
                <c:pt idx="46942">
                  <c:v>1.6466080000000001</c:v>
                </c:pt>
                <c:pt idx="46943">
                  <c:v>1.6018129999999999</c:v>
                </c:pt>
                <c:pt idx="46944">
                  <c:v>1.634741</c:v>
                </c:pt>
                <c:pt idx="46945">
                  <c:v>1.6319140000000001</c:v>
                </c:pt>
                <c:pt idx="46946">
                  <c:v>1.618949</c:v>
                </c:pt>
                <c:pt idx="46947">
                  <c:v>1.6048420000000001</c:v>
                </c:pt>
                <c:pt idx="46948">
                  <c:v>1.6125</c:v>
                </c:pt>
                <c:pt idx="46949">
                  <c:v>1.6454679999999999</c:v>
                </c:pt>
                <c:pt idx="46950">
                  <c:v>1.6755359999999999</c:v>
                </c:pt>
                <c:pt idx="46951">
                  <c:v>1.676874</c:v>
                </c:pt>
                <c:pt idx="46952">
                  <c:v>1.6794359999999999</c:v>
                </c:pt>
                <c:pt idx="46953">
                  <c:v>1.69495</c:v>
                </c:pt>
                <c:pt idx="46954">
                  <c:v>1.722081</c:v>
                </c:pt>
                <c:pt idx="46955">
                  <c:v>1.6906030000000001</c:v>
                </c:pt>
                <c:pt idx="46956">
                  <c:v>1.695959</c:v>
                </c:pt>
                <c:pt idx="46957">
                  <c:v>1.6926859999999999</c:v>
                </c:pt>
                <c:pt idx="46958">
                  <c:v>1.6693830000000001</c:v>
                </c:pt>
                <c:pt idx="46959">
                  <c:v>1.6712720000000001</c:v>
                </c:pt>
                <c:pt idx="46960">
                  <c:v>1.6608639999999999</c:v>
                </c:pt>
                <c:pt idx="46961">
                  <c:v>1.6652929999999999</c:v>
                </c:pt>
                <c:pt idx="46962">
                  <c:v>1.629305</c:v>
                </c:pt>
                <c:pt idx="46963">
                  <c:v>1.621337</c:v>
                </c:pt>
                <c:pt idx="46964">
                  <c:v>1.598616</c:v>
                </c:pt>
                <c:pt idx="46965">
                  <c:v>1.5956980000000001</c:v>
                </c:pt>
                <c:pt idx="46966">
                  <c:v>1.587941</c:v>
                </c:pt>
                <c:pt idx="46967">
                  <c:v>1.5964</c:v>
                </c:pt>
                <c:pt idx="46968">
                  <c:v>1.5807850000000001</c:v>
                </c:pt>
                <c:pt idx="46969">
                  <c:v>1.582241</c:v>
                </c:pt>
                <c:pt idx="46970">
                  <c:v>1.5744339999999999</c:v>
                </c:pt>
                <c:pt idx="46971">
                  <c:v>1.5853759999999999</c:v>
                </c:pt>
                <c:pt idx="46972">
                  <c:v>1.570978</c:v>
                </c:pt>
                <c:pt idx="46973">
                  <c:v>1.5655110000000001</c:v>
                </c:pt>
                <c:pt idx="46974">
                  <c:v>1.5802309999999999</c:v>
                </c:pt>
                <c:pt idx="46975">
                  <c:v>1.55925</c:v>
                </c:pt>
                <c:pt idx="46976">
                  <c:v>1.5326630000000001</c:v>
                </c:pt>
                <c:pt idx="46977">
                  <c:v>1.554014</c:v>
                </c:pt>
                <c:pt idx="46978">
                  <c:v>1.5525899999999999</c:v>
                </c:pt>
                <c:pt idx="46979">
                  <c:v>1.542729</c:v>
                </c:pt>
                <c:pt idx="46980">
                  <c:v>1.5402499999999999</c:v>
                </c:pt>
                <c:pt idx="46981">
                  <c:v>1.5476289999999999</c:v>
                </c:pt>
                <c:pt idx="46982">
                  <c:v>1.5473889999999999</c:v>
                </c:pt>
                <c:pt idx="46983">
                  <c:v>1.545218</c:v>
                </c:pt>
                <c:pt idx="46984">
                  <c:v>1.540189</c:v>
                </c:pt>
                <c:pt idx="46985">
                  <c:v>1.524694</c:v>
                </c:pt>
                <c:pt idx="46986">
                  <c:v>1.525374</c:v>
                </c:pt>
                <c:pt idx="46987">
                  <c:v>1.522683</c:v>
                </c:pt>
                <c:pt idx="46988">
                  <c:v>1.5090319999999999</c:v>
                </c:pt>
                <c:pt idx="46989">
                  <c:v>1.5148870000000001</c:v>
                </c:pt>
                <c:pt idx="46990">
                  <c:v>1.517863</c:v>
                </c:pt>
                <c:pt idx="46991">
                  <c:v>1.5235730000000001</c:v>
                </c:pt>
                <c:pt idx="46992">
                  <c:v>1.542829</c:v>
                </c:pt>
                <c:pt idx="46993">
                  <c:v>1.553418</c:v>
                </c:pt>
                <c:pt idx="46994">
                  <c:v>1.5581750000000001</c:v>
                </c:pt>
                <c:pt idx="46995">
                  <c:v>1.5643739999999999</c:v>
                </c:pt>
                <c:pt idx="46996">
                  <c:v>1.701179</c:v>
                </c:pt>
                <c:pt idx="46997">
                  <c:v>1.656703</c:v>
                </c:pt>
                <c:pt idx="46998">
                  <c:v>1.6727989999999999</c:v>
                </c:pt>
                <c:pt idx="46999">
                  <c:v>1.6791879999999999</c:v>
                </c:pt>
                <c:pt idx="47000">
                  <c:v>1.688544</c:v>
                </c:pt>
                <c:pt idx="47001">
                  <c:v>1.7386550000000001</c:v>
                </c:pt>
                <c:pt idx="47002">
                  <c:v>1.765612</c:v>
                </c:pt>
                <c:pt idx="47003">
                  <c:v>1.767795</c:v>
                </c:pt>
                <c:pt idx="47004">
                  <c:v>1.768492</c:v>
                </c:pt>
                <c:pt idx="47005">
                  <c:v>1.81437</c:v>
                </c:pt>
                <c:pt idx="47006">
                  <c:v>1.807326</c:v>
                </c:pt>
                <c:pt idx="47007">
                  <c:v>1.79982</c:v>
                </c:pt>
                <c:pt idx="47008">
                  <c:v>1.781906</c:v>
                </c:pt>
                <c:pt idx="47009">
                  <c:v>1.792716</c:v>
                </c:pt>
                <c:pt idx="47010">
                  <c:v>1.8213520000000001</c:v>
                </c:pt>
                <c:pt idx="47011">
                  <c:v>1.846312</c:v>
                </c:pt>
                <c:pt idx="47012">
                  <c:v>1.839639</c:v>
                </c:pt>
                <c:pt idx="47013">
                  <c:v>1.8547670000000001</c:v>
                </c:pt>
                <c:pt idx="47014">
                  <c:v>1.8750439999999999</c:v>
                </c:pt>
                <c:pt idx="47015">
                  <c:v>1.8708199999999999</c:v>
                </c:pt>
                <c:pt idx="47016">
                  <c:v>1.9098869999999999</c:v>
                </c:pt>
                <c:pt idx="47017">
                  <c:v>1.9090229999999999</c:v>
                </c:pt>
                <c:pt idx="47018">
                  <c:v>1.86639</c:v>
                </c:pt>
                <c:pt idx="47019">
                  <c:v>1.833664</c:v>
                </c:pt>
                <c:pt idx="47020">
                  <c:v>1.8445879999999999</c:v>
                </c:pt>
                <c:pt idx="47021">
                  <c:v>1.84415</c:v>
                </c:pt>
                <c:pt idx="47022">
                  <c:v>1.8407169999999999</c:v>
                </c:pt>
                <c:pt idx="47023">
                  <c:v>1.834287</c:v>
                </c:pt>
                <c:pt idx="47024">
                  <c:v>1.822827</c:v>
                </c:pt>
                <c:pt idx="47025">
                  <c:v>1.8265169999999999</c:v>
                </c:pt>
                <c:pt idx="47026">
                  <c:v>1.80802</c:v>
                </c:pt>
                <c:pt idx="47027">
                  <c:v>1.8007420000000001</c:v>
                </c:pt>
                <c:pt idx="47028">
                  <c:v>1.7688140000000001</c:v>
                </c:pt>
                <c:pt idx="47029">
                  <c:v>1.776111</c:v>
                </c:pt>
                <c:pt idx="47030">
                  <c:v>1.8292619999999999</c:v>
                </c:pt>
                <c:pt idx="47031">
                  <c:v>1.859262</c:v>
                </c:pt>
                <c:pt idx="47032">
                  <c:v>1.870322</c:v>
                </c:pt>
                <c:pt idx="47033">
                  <c:v>1.865286</c:v>
                </c:pt>
                <c:pt idx="47034">
                  <c:v>1.846082</c:v>
                </c:pt>
                <c:pt idx="47035">
                  <c:v>1.844921</c:v>
                </c:pt>
                <c:pt idx="47036">
                  <c:v>1.823307</c:v>
                </c:pt>
                <c:pt idx="47037">
                  <c:v>1.856203</c:v>
                </c:pt>
                <c:pt idx="47038">
                  <c:v>2.0538560000000001</c:v>
                </c:pt>
                <c:pt idx="47039">
                  <c:v>2.0955629999999998</c:v>
                </c:pt>
                <c:pt idx="47040">
                  <c:v>2.0766049999999998</c:v>
                </c:pt>
                <c:pt idx="47041">
                  <c:v>2.169273</c:v>
                </c:pt>
                <c:pt idx="47042">
                  <c:v>2.1913290000000001</c:v>
                </c:pt>
                <c:pt idx="47043">
                  <c:v>2.1603659999999998</c:v>
                </c:pt>
                <c:pt idx="47044">
                  <c:v>2.1370089999999999</c:v>
                </c:pt>
                <c:pt idx="47045">
                  <c:v>2.1272310000000001</c:v>
                </c:pt>
                <c:pt idx="47046">
                  <c:v>2.018634</c:v>
                </c:pt>
                <c:pt idx="47047">
                  <c:v>1.988912</c:v>
                </c:pt>
                <c:pt idx="47048">
                  <c:v>1.8839349999999999</c:v>
                </c:pt>
                <c:pt idx="47049">
                  <c:v>1.8603320000000001</c:v>
                </c:pt>
                <c:pt idx="47050">
                  <c:v>1.818071</c:v>
                </c:pt>
                <c:pt idx="47051">
                  <c:v>1.809812</c:v>
                </c:pt>
                <c:pt idx="47052">
                  <c:v>1.8098270000000001</c:v>
                </c:pt>
                <c:pt idx="47053">
                  <c:v>1.804049</c:v>
                </c:pt>
                <c:pt idx="47054">
                  <c:v>1.8113330000000001</c:v>
                </c:pt>
                <c:pt idx="47055">
                  <c:v>1.833456</c:v>
                </c:pt>
                <c:pt idx="47056">
                  <c:v>1.825812</c:v>
                </c:pt>
                <c:pt idx="47057">
                  <c:v>1.826864</c:v>
                </c:pt>
                <c:pt idx="47058">
                  <c:v>1.826857</c:v>
                </c:pt>
                <c:pt idx="47059">
                  <c:v>1.8046329999999999</c:v>
                </c:pt>
                <c:pt idx="47060">
                  <c:v>1.7924709999999999</c:v>
                </c:pt>
                <c:pt idx="47061">
                  <c:v>1.720369</c:v>
                </c:pt>
                <c:pt idx="47062">
                  <c:v>1.6621619999999999</c:v>
                </c:pt>
                <c:pt idx="47063">
                  <c:v>1.6499969999999999</c:v>
                </c:pt>
                <c:pt idx="47064">
                  <c:v>1.5985590000000001</c:v>
                </c:pt>
                <c:pt idx="47065">
                  <c:v>1.58446</c:v>
                </c:pt>
                <c:pt idx="47066">
                  <c:v>1.5783100000000001</c:v>
                </c:pt>
                <c:pt idx="47067">
                  <c:v>1.563491</c:v>
                </c:pt>
                <c:pt idx="47068">
                  <c:v>1.549342</c:v>
                </c:pt>
                <c:pt idx="47069">
                  <c:v>1.5503260000000001</c:v>
                </c:pt>
                <c:pt idx="47070">
                  <c:v>1.5275069999999999</c:v>
                </c:pt>
                <c:pt idx="47071">
                  <c:v>1.5563739999999999</c:v>
                </c:pt>
                <c:pt idx="47072">
                  <c:v>1.692528</c:v>
                </c:pt>
                <c:pt idx="47073">
                  <c:v>1.73421</c:v>
                </c:pt>
                <c:pt idx="47074">
                  <c:v>1.7630840000000001</c:v>
                </c:pt>
                <c:pt idx="47075">
                  <c:v>1.7764070000000001</c:v>
                </c:pt>
                <c:pt idx="47076">
                  <c:v>1.783469</c:v>
                </c:pt>
                <c:pt idx="47077">
                  <c:v>1.77633</c:v>
                </c:pt>
                <c:pt idx="47078">
                  <c:v>1.7246600000000001</c:v>
                </c:pt>
                <c:pt idx="47079">
                  <c:v>1.7018930000000001</c:v>
                </c:pt>
                <c:pt idx="47080">
                  <c:v>1.639812</c:v>
                </c:pt>
                <c:pt idx="47081">
                  <c:v>1.626663</c:v>
                </c:pt>
                <c:pt idx="47082">
                  <c:v>1.621418</c:v>
                </c:pt>
                <c:pt idx="47083">
                  <c:v>1.6119509999999999</c:v>
                </c:pt>
                <c:pt idx="47084">
                  <c:v>1.592449</c:v>
                </c:pt>
                <c:pt idx="47085">
                  <c:v>1.5860339999999999</c:v>
                </c:pt>
                <c:pt idx="47086">
                  <c:v>1.573224</c:v>
                </c:pt>
                <c:pt idx="47087">
                  <c:v>1.5692330000000001</c:v>
                </c:pt>
                <c:pt idx="47088">
                  <c:v>1.5528679999999999</c:v>
                </c:pt>
                <c:pt idx="47089">
                  <c:v>1.5551349999999999</c:v>
                </c:pt>
                <c:pt idx="47090">
                  <c:v>1.541892</c:v>
                </c:pt>
                <c:pt idx="47091">
                  <c:v>1.524988</c:v>
                </c:pt>
                <c:pt idx="47092">
                  <c:v>1.518964</c:v>
                </c:pt>
                <c:pt idx="47093">
                  <c:v>1.513009</c:v>
                </c:pt>
                <c:pt idx="47094">
                  <c:v>1.5126059999999999</c:v>
                </c:pt>
                <c:pt idx="47095">
                  <c:v>1.5022</c:v>
                </c:pt>
                <c:pt idx="47096">
                  <c:v>1.489169</c:v>
                </c:pt>
                <c:pt idx="47097">
                  <c:v>1.487128</c:v>
                </c:pt>
                <c:pt idx="47098">
                  <c:v>1.4618880000000001</c:v>
                </c:pt>
                <c:pt idx="47099">
                  <c:v>1.4584760000000001</c:v>
                </c:pt>
                <c:pt idx="47100">
                  <c:v>1.446726</c:v>
                </c:pt>
                <c:pt idx="47101">
                  <c:v>1.410973</c:v>
                </c:pt>
                <c:pt idx="47102">
                  <c:v>1.420175</c:v>
                </c:pt>
                <c:pt idx="47103">
                  <c:v>1.419654</c:v>
                </c:pt>
                <c:pt idx="47104">
                  <c:v>1.41547</c:v>
                </c:pt>
                <c:pt idx="47105">
                  <c:v>1.4112439999999999</c:v>
                </c:pt>
                <c:pt idx="47106">
                  <c:v>1.3858569999999999</c:v>
                </c:pt>
                <c:pt idx="47107">
                  <c:v>1.471393</c:v>
                </c:pt>
                <c:pt idx="47108">
                  <c:v>1.5216369999999999</c:v>
                </c:pt>
                <c:pt idx="47109">
                  <c:v>1.548659</c:v>
                </c:pt>
                <c:pt idx="47110">
                  <c:v>1.5769169999999999</c:v>
                </c:pt>
                <c:pt idx="47111">
                  <c:v>1.5945860000000001</c:v>
                </c:pt>
                <c:pt idx="47112">
                  <c:v>1.6635549999999999</c:v>
                </c:pt>
                <c:pt idx="47113">
                  <c:v>1.7342789999999999</c:v>
                </c:pt>
                <c:pt idx="47114">
                  <c:v>1.7471509999999999</c:v>
                </c:pt>
                <c:pt idx="47115">
                  <c:v>1.743987</c:v>
                </c:pt>
                <c:pt idx="47116">
                  <c:v>1.752842</c:v>
                </c:pt>
                <c:pt idx="47117">
                  <c:v>1.7621329999999999</c:v>
                </c:pt>
                <c:pt idx="47118">
                  <c:v>1.791153</c:v>
                </c:pt>
                <c:pt idx="47119">
                  <c:v>1.810964</c:v>
                </c:pt>
                <c:pt idx="47120">
                  <c:v>1.853302</c:v>
                </c:pt>
                <c:pt idx="47121">
                  <c:v>1.89029</c:v>
                </c:pt>
                <c:pt idx="47122">
                  <c:v>1.903762</c:v>
                </c:pt>
                <c:pt idx="47123">
                  <c:v>1.881659</c:v>
                </c:pt>
                <c:pt idx="47124">
                  <c:v>1.906911</c:v>
                </c:pt>
                <c:pt idx="47125">
                  <c:v>1.904725</c:v>
                </c:pt>
                <c:pt idx="47126">
                  <c:v>1.9479660000000001</c:v>
                </c:pt>
                <c:pt idx="47127">
                  <c:v>1.953279</c:v>
                </c:pt>
                <c:pt idx="47128">
                  <c:v>2.04419</c:v>
                </c:pt>
                <c:pt idx="47129">
                  <c:v>2.1711710000000002</c:v>
                </c:pt>
                <c:pt idx="47130">
                  <c:v>2.1812450000000001</c:v>
                </c:pt>
                <c:pt idx="47131">
                  <c:v>2.1817359999999999</c:v>
                </c:pt>
                <c:pt idx="47132">
                  <c:v>2.1811630000000002</c:v>
                </c:pt>
                <c:pt idx="47133">
                  <c:v>2.1339610000000002</c:v>
                </c:pt>
                <c:pt idx="47134">
                  <c:v>2.07437</c:v>
                </c:pt>
                <c:pt idx="47135">
                  <c:v>2.0264169999999999</c:v>
                </c:pt>
                <c:pt idx="47136">
                  <c:v>1.9088750000000001</c:v>
                </c:pt>
                <c:pt idx="47137">
                  <c:v>1.8791610000000001</c:v>
                </c:pt>
                <c:pt idx="47138">
                  <c:v>1.837288</c:v>
                </c:pt>
                <c:pt idx="47139">
                  <c:v>1.80487</c:v>
                </c:pt>
                <c:pt idx="47140">
                  <c:v>1.765377</c:v>
                </c:pt>
                <c:pt idx="47141">
                  <c:v>1.7194579999999999</c:v>
                </c:pt>
                <c:pt idx="47142">
                  <c:v>1.6900440000000001</c:v>
                </c:pt>
                <c:pt idx="47143">
                  <c:v>1.6538619999999999</c:v>
                </c:pt>
                <c:pt idx="47144">
                  <c:v>1.625132</c:v>
                </c:pt>
                <c:pt idx="47145">
                  <c:v>1.6081829999999999</c:v>
                </c:pt>
                <c:pt idx="47146">
                  <c:v>1.6008549999999999</c:v>
                </c:pt>
                <c:pt idx="47147">
                  <c:v>1.5860339999999999</c:v>
                </c:pt>
                <c:pt idx="47148">
                  <c:v>1.5736920000000001</c:v>
                </c:pt>
                <c:pt idx="47149">
                  <c:v>1.568859</c:v>
                </c:pt>
                <c:pt idx="47150">
                  <c:v>1.5667899999999999</c:v>
                </c:pt>
                <c:pt idx="47151">
                  <c:v>1.57009</c:v>
                </c:pt>
                <c:pt idx="47152">
                  <c:v>1.552001</c:v>
                </c:pt>
                <c:pt idx="47153">
                  <c:v>1.5481819999999999</c:v>
                </c:pt>
                <c:pt idx="47154">
                  <c:v>1.547356</c:v>
                </c:pt>
                <c:pt idx="47155">
                  <c:v>1.528929</c:v>
                </c:pt>
                <c:pt idx="47156">
                  <c:v>1.5234810000000001</c:v>
                </c:pt>
                <c:pt idx="47157">
                  <c:v>1.5168900000000001</c:v>
                </c:pt>
                <c:pt idx="47158">
                  <c:v>1.5176480000000001</c:v>
                </c:pt>
                <c:pt idx="47159">
                  <c:v>1.523854</c:v>
                </c:pt>
                <c:pt idx="47160">
                  <c:v>1.5344610000000001</c:v>
                </c:pt>
                <c:pt idx="47161">
                  <c:v>1.573558</c:v>
                </c:pt>
                <c:pt idx="47162">
                  <c:v>1.6072519999999999</c:v>
                </c:pt>
                <c:pt idx="47163">
                  <c:v>1.628239</c:v>
                </c:pt>
                <c:pt idx="47164">
                  <c:v>1.6776139999999999</c:v>
                </c:pt>
                <c:pt idx="47165">
                  <c:v>1.6954629999999999</c:v>
                </c:pt>
                <c:pt idx="47166">
                  <c:v>1.7046319999999999</c:v>
                </c:pt>
                <c:pt idx="47167">
                  <c:v>1.715562</c:v>
                </c:pt>
                <c:pt idx="47168">
                  <c:v>1.7112989999999999</c:v>
                </c:pt>
                <c:pt idx="47169">
                  <c:v>1.699335</c:v>
                </c:pt>
                <c:pt idx="47170">
                  <c:v>1.706061</c:v>
                </c:pt>
                <c:pt idx="47171">
                  <c:v>1.703173</c:v>
                </c:pt>
                <c:pt idx="47172">
                  <c:v>1.7094549999999999</c:v>
                </c:pt>
                <c:pt idx="47173">
                  <c:v>1.748132</c:v>
                </c:pt>
                <c:pt idx="47174">
                  <c:v>1.75108</c:v>
                </c:pt>
                <c:pt idx="47175">
                  <c:v>1.7683469999999999</c:v>
                </c:pt>
                <c:pt idx="47176">
                  <c:v>1.7705489999999999</c:v>
                </c:pt>
                <c:pt idx="47177">
                  <c:v>1.798524</c:v>
                </c:pt>
                <c:pt idx="47178">
                  <c:v>1.796764</c:v>
                </c:pt>
                <c:pt idx="47179">
                  <c:v>1.778721</c:v>
                </c:pt>
                <c:pt idx="47180">
                  <c:v>1.7748699999999999</c:v>
                </c:pt>
                <c:pt idx="47181">
                  <c:v>1.769436</c:v>
                </c:pt>
                <c:pt idx="47182">
                  <c:v>1.7523489999999999</c:v>
                </c:pt>
                <c:pt idx="47183">
                  <c:v>1.742305</c:v>
                </c:pt>
                <c:pt idx="47184">
                  <c:v>1.6960029999999999</c:v>
                </c:pt>
                <c:pt idx="47185">
                  <c:v>1.6846920000000001</c:v>
                </c:pt>
                <c:pt idx="47186">
                  <c:v>1.635756</c:v>
                </c:pt>
                <c:pt idx="47187">
                  <c:v>1.628244</c:v>
                </c:pt>
                <c:pt idx="47188">
                  <c:v>1.6352230000000001</c:v>
                </c:pt>
                <c:pt idx="47189">
                  <c:v>1.6453519999999999</c:v>
                </c:pt>
                <c:pt idx="47190">
                  <c:v>1.6814100000000001</c:v>
                </c:pt>
                <c:pt idx="47191">
                  <c:v>1.671001</c:v>
                </c:pt>
                <c:pt idx="47192">
                  <c:v>1.6539820000000001</c:v>
                </c:pt>
                <c:pt idx="47193">
                  <c:v>1.6673789999999999</c:v>
                </c:pt>
                <c:pt idx="47194">
                  <c:v>1.6501669999999999</c:v>
                </c:pt>
                <c:pt idx="47195">
                  <c:v>1.685511</c:v>
                </c:pt>
                <c:pt idx="47196">
                  <c:v>1.7050320000000001</c:v>
                </c:pt>
                <c:pt idx="47197">
                  <c:v>1.7093609999999999</c:v>
                </c:pt>
                <c:pt idx="47198">
                  <c:v>1.714275</c:v>
                </c:pt>
                <c:pt idx="47199">
                  <c:v>1.791528</c:v>
                </c:pt>
                <c:pt idx="47200">
                  <c:v>1.841798</c:v>
                </c:pt>
                <c:pt idx="47201">
                  <c:v>1.8423369999999999</c:v>
                </c:pt>
                <c:pt idx="47202">
                  <c:v>1.867796</c:v>
                </c:pt>
                <c:pt idx="47203">
                  <c:v>1.8533660000000001</c:v>
                </c:pt>
                <c:pt idx="47204">
                  <c:v>1.922083</c:v>
                </c:pt>
                <c:pt idx="47205">
                  <c:v>1.9168069999999999</c:v>
                </c:pt>
                <c:pt idx="47206">
                  <c:v>1.928272</c:v>
                </c:pt>
                <c:pt idx="47207">
                  <c:v>1.941244</c:v>
                </c:pt>
                <c:pt idx="47208">
                  <c:v>1.947514</c:v>
                </c:pt>
                <c:pt idx="47209">
                  <c:v>1.946453</c:v>
                </c:pt>
                <c:pt idx="47210">
                  <c:v>1.981746</c:v>
                </c:pt>
                <c:pt idx="47211">
                  <c:v>1.920174</c:v>
                </c:pt>
                <c:pt idx="47212">
                  <c:v>1.9030419999999999</c:v>
                </c:pt>
                <c:pt idx="47213">
                  <c:v>1.9117010000000001</c:v>
                </c:pt>
                <c:pt idx="47214">
                  <c:v>1.9152549999999999</c:v>
                </c:pt>
                <c:pt idx="47215">
                  <c:v>1.8618140000000001</c:v>
                </c:pt>
                <c:pt idx="47216">
                  <c:v>1.8584309999999999</c:v>
                </c:pt>
                <c:pt idx="47217">
                  <c:v>1.856592</c:v>
                </c:pt>
                <c:pt idx="47218">
                  <c:v>1.8422989999999999</c:v>
                </c:pt>
                <c:pt idx="47219">
                  <c:v>1.8571690000000001</c:v>
                </c:pt>
                <c:pt idx="47220">
                  <c:v>1.8540300000000001</c:v>
                </c:pt>
                <c:pt idx="47221">
                  <c:v>1.841127</c:v>
                </c:pt>
                <c:pt idx="47222">
                  <c:v>1.7788539999999999</c:v>
                </c:pt>
                <c:pt idx="47223">
                  <c:v>1.7944500000000001</c:v>
                </c:pt>
                <c:pt idx="47224">
                  <c:v>1.7997399999999999</c:v>
                </c:pt>
                <c:pt idx="47225">
                  <c:v>1.786397</c:v>
                </c:pt>
                <c:pt idx="47226">
                  <c:v>1.799774</c:v>
                </c:pt>
                <c:pt idx="47227">
                  <c:v>1.7830809999999999</c:v>
                </c:pt>
                <c:pt idx="47228">
                  <c:v>1.764977</c:v>
                </c:pt>
                <c:pt idx="47229">
                  <c:v>1.771676</c:v>
                </c:pt>
                <c:pt idx="47230">
                  <c:v>1.7924</c:v>
                </c:pt>
                <c:pt idx="47231">
                  <c:v>1.784149</c:v>
                </c:pt>
                <c:pt idx="47232">
                  <c:v>1.77664</c:v>
                </c:pt>
                <c:pt idx="47233">
                  <c:v>1.7867379999999999</c:v>
                </c:pt>
                <c:pt idx="47234">
                  <c:v>1.7890619999999999</c:v>
                </c:pt>
                <c:pt idx="47235">
                  <c:v>1.76644</c:v>
                </c:pt>
                <c:pt idx="47236">
                  <c:v>1.7410330000000001</c:v>
                </c:pt>
                <c:pt idx="47237">
                  <c:v>1.7220930000000001</c:v>
                </c:pt>
                <c:pt idx="47238">
                  <c:v>1.714261</c:v>
                </c:pt>
                <c:pt idx="47239">
                  <c:v>1.698798</c:v>
                </c:pt>
                <c:pt idx="47240">
                  <c:v>1.692507</c:v>
                </c:pt>
                <c:pt idx="47241">
                  <c:v>1.640061</c:v>
                </c:pt>
                <c:pt idx="47242">
                  <c:v>1.6217729999999999</c:v>
                </c:pt>
                <c:pt idx="47243">
                  <c:v>1.624754</c:v>
                </c:pt>
                <c:pt idx="47244">
                  <c:v>1.612139</c:v>
                </c:pt>
                <c:pt idx="47245">
                  <c:v>1.5996410000000001</c:v>
                </c:pt>
                <c:pt idx="47246">
                  <c:v>1.6144480000000001</c:v>
                </c:pt>
                <c:pt idx="47247">
                  <c:v>1.6094489999999999</c:v>
                </c:pt>
                <c:pt idx="47248">
                  <c:v>1.6101829999999999</c:v>
                </c:pt>
                <c:pt idx="47249">
                  <c:v>1.656256</c:v>
                </c:pt>
                <c:pt idx="47250">
                  <c:v>1.6589119999999999</c:v>
                </c:pt>
                <c:pt idx="47251">
                  <c:v>1.64402</c:v>
                </c:pt>
                <c:pt idx="47252">
                  <c:v>1.634849</c:v>
                </c:pt>
                <c:pt idx="47253">
                  <c:v>1.6252450000000001</c:v>
                </c:pt>
                <c:pt idx="47254">
                  <c:v>1.620198</c:v>
                </c:pt>
                <c:pt idx="47255">
                  <c:v>1.6145659999999999</c:v>
                </c:pt>
                <c:pt idx="47256">
                  <c:v>1.604727</c:v>
                </c:pt>
                <c:pt idx="47257">
                  <c:v>1.5963179999999999</c:v>
                </c:pt>
                <c:pt idx="47258">
                  <c:v>1.5884590000000001</c:v>
                </c:pt>
                <c:pt idx="47259">
                  <c:v>1.590468</c:v>
                </c:pt>
                <c:pt idx="47260">
                  <c:v>1.582387</c:v>
                </c:pt>
                <c:pt idx="47261">
                  <c:v>1.579035</c:v>
                </c:pt>
                <c:pt idx="47262">
                  <c:v>1.5778030000000001</c:v>
                </c:pt>
                <c:pt idx="47263">
                  <c:v>1.5788949999999999</c:v>
                </c:pt>
                <c:pt idx="47264">
                  <c:v>1.5882559999999999</c:v>
                </c:pt>
                <c:pt idx="47265">
                  <c:v>1.590824</c:v>
                </c:pt>
                <c:pt idx="47266">
                  <c:v>1.578765</c:v>
                </c:pt>
                <c:pt idx="47267">
                  <c:v>1.5881209999999999</c:v>
                </c:pt>
                <c:pt idx="47268">
                  <c:v>1.592152</c:v>
                </c:pt>
                <c:pt idx="47269">
                  <c:v>1.588376</c:v>
                </c:pt>
                <c:pt idx="47270">
                  <c:v>1.5935600000000001</c:v>
                </c:pt>
                <c:pt idx="47271">
                  <c:v>1.5912999999999999</c:v>
                </c:pt>
                <c:pt idx="47272">
                  <c:v>1.5981609999999999</c:v>
                </c:pt>
                <c:pt idx="47273">
                  <c:v>1.5570219999999999</c:v>
                </c:pt>
                <c:pt idx="47274">
                  <c:v>1.569256</c:v>
                </c:pt>
                <c:pt idx="47275">
                  <c:v>1.568311</c:v>
                </c:pt>
                <c:pt idx="47276">
                  <c:v>1.5794239999999999</c:v>
                </c:pt>
                <c:pt idx="47277">
                  <c:v>1.574063</c:v>
                </c:pt>
                <c:pt idx="47278">
                  <c:v>1.5784279999999999</c:v>
                </c:pt>
                <c:pt idx="47279">
                  <c:v>1.5651459999999999</c:v>
                </c:pt>
                <c:pt idx="47280">
                  <c:v>1.578076</c:v>
                </c:pt>
                <c:pt idx="47281">
                  <c:v>1.5908899999999999</c:v>
                </c:pt>
                <c:pt idx="47282">
                  <c:v>1.6056919999999999</c:v>
                </c:pt>
                <c:pt idx="47283">
                  <c:v>1.5944240000000001</c:v>
                </c:pt>
                <c:pt idx="47284">
                  <c:v>1.6006819999999999</c:v>
                </c:pt>
                <c:pt idx="47285">
                  <c:v>1.6142179999999999</c:v>
                </c:pt>
                <c:pt idx="47286">
                  <c:v>1.5989979999999999</c:v>
                </c:pt>
                <c:pt idx="47287">
                  <c:v>1.5818939999999999</c:v>
                </c:pt>
                <c:pt idx="47288">
                  <c:v>1.5576019999999999</c:v>
                </c:pt>
                <c:pt idx="47289">
                  <c:v>1.5809949999999999</c:v>
                </c:pt>
                <c:pt idx="47290">
                  <c:v>1.5712820000000001</c:v>
                </c:pt>
                <c:pt idx="47291">
                  <c:v>1.566171</c:v>
                </c:pt>
                <c:pt idx="47292">
                  <c:v>1.5594110000000001</c:v>
                </c:pt>
                <c:pt idx="47293">
                  <c:v>1.5755140000000001</c:v>
                </c:pt>
                <c:pt idx="47294">
                  <c:v>1.5775520000000001</c:v>
                </c:pt>
                <c:pt idx="47295">
                  <c:v>1.585337</c:v>
                </c:pt>
                <c:pt idx="47296">
                  <c:v>1.5919449999999999</c:v>
                </c:pt>
                <c:pt idx="47297">
                  <c:v>1.5820939999999999</c:v>
                </c:pt>
                <c:pt idx="47298">
                  <c:v>1.5695509999999999</c:v>
                </c:pt>
                <c:pt idx="47299">
                  <c:v>1.5714669999999999</c:v>
                </c:pt>
                <c:pt idx="47300">
                  <c:v>1.5657749999999999</c:v>
                </c:pt>
                <c:pt idx="47301">
                  <c:v>1.6018399999999999</c:v>
                </c:pt>
                <c:pt idx="47302">
                  <c:v>1.6008199999999999</c:v>
                </c:pt>
                <c:pt idx="47303">
                  <c:v>1.5873790000000001</c:v>
                </c:pt>
                <c:pt idx="47304">
                  <c:v>1.575731</c:v>
                </c:pt>
                <c:pt idx="47305">
                  <c:v>1.584111</c:v>
                </c:pt>
                <c:pt idx="47306">
                  <c:v>1.581799</c:v>
                </c:pt>
                <c:pt idx="47307">
                  <c:v>1.577059</c:v>
                </c:pt>
                <c:pt idx="47308">
                  <c:v>1.5747340000000001</c:v>
                </c:pt>
                <c:pt idx="47309">
                  <c:v>1.5669470000000001</c:v>
                </c:pt>
                <c:pt idx="47310">
                  <c:v>1.5644450000000001</c:v>
                </c:pt>
                <c:pt idx="47311">
                  <c:v>1.5730109999999999</c:v>
                </c:pt>
                <c:pt idx="47312">
                  <c:v>1.5724450000000001</c:v>
                </c:pt>
                <c:pt idx="47313">
                  <c:v>1.5780160000000001</c:v>
                </c:pt>
                <c:pt idx="47314">
                  <c:v>1.5779099999999999</c:v>
                </c:pt>
                <c:pt idx="47315">
                  <c:v>1.582028</c:v>
                </c:pt>
                <c:pt idx="47316">
                  <c:v>1.567499</c:v>
                </c:pt>
                <c:pt idx="47317">
                  <c:v>1.568047</c:v>
                </c:pt>
                <c:pt idx="47318">
                  <c:v>1.5670310000000001</c:v>
                </c:pt>
                <c:pt idx="47319">
                  <c:v>1.552989</c:v>
                </c:pt>
                <c:pt idx="47320">
                  <c:v>1.5653319999999999</c:v>
                </c:pt>
                <c:pt idx="47321">
                  <c:v>1.6028990000000001</c:v>
                </c:pt>
                <c:pt idx="47322">
                  <c:v>1.7323470000000001</c:v>
                </c:pt>
                <c:pt idx="47323">
                  <c:v>1.926129</c:v>
                </c:pt>
                <c:pt idx="47324">
                  <c:v>1.960823</c:v>
                </c:pt>
                <c:pt idx="47325">
                  <c:v>1.960143</c:v>
                </c:pt>
                <c:pt idx="47326">
                  <c:v>1.919408</c:v>
                </c:pt>
                <c:pt idx="47327">
                  <c:v>1.8818170000000001</c:v>
                </c:pt>
                <c:pt idx="47328">
                  <c:v>1.8509960000000001</c:v>
                </c:pt>
                <c:pt idx="47329">
                  <c:v>1.8197220000000001</c:v>
                </c:pt>
                <c:pt idx="47330">
                  <c:v>1.796087</c:v>
                </c:pt>
                <c:pt idx="47331">
                  <c:v>1.7812669999999999</c:v>
                </c:pt>
                <c:pt idx="47332">
                  <c:v>1.7492399999999999</c:v>
                </c:pt>
                <c:pt idx="47333">
                  <c:v>1.7139850000000001</c:v>
                </c:pt>
                <c:pt idx="47334">
                  <c:v>1.71872</c:v>
                </c:pt>
                <c:pt idx="47335">
                  <c:v>1.694364</c:v>
                </c:pt>
                <c:pt idx="47336">
                  <c:v>1.6503939999999999</c:v>
                </c:pt>
                <c:pt idx="47337">
                  <c:v>1.6387910000000001</c:v>
                </c:pt>
                <c:pt idx="47338">
                  <c:v>1.6067389999999999</c:v>
                </c:pt>
                <c:pt idx="47339">
                  <c:v>1.5934470000000001</c:v>
                </c:pt>
                <c:pt idx="47340">
                  <c:v>1.5955109999999999</c:v>
                </c:pt>
                <c:pt idx="47341">
                  <c:v>1.6007990000000001</c:v>
                </c:pt>
                <c:pt idx="47342">
                  <c:v>1.585189</c:v>
                </c:pt>
                <c:pt idx="47343">
                  <c:v>1.563931</c:v>
                </c:pt>
                <c:pt idx="47344">
                  <c:v>1.567239</c:v>
                </c:pt>
                <c:pt idx="47345">
                  <c:v>1.5646260000000001</c:v>
                </c:pt>
                <c:pt idx="47346">
                  <c:v>1.5509269999999999</c:v>
                </c:pt>
                <c:pt idx="47347">
                  <c:v>1.5444929999999999</c:v>
                </c:pt>
                <c:pt idx="47348">
                  <c:v>1.548646</c:v>
                </c:pt>
                <c:pt idx="47349">
                  <c:v>1.5451379999999999</c:v>
                </c:pt>
                <c:pt idx="47350">
                  <c:v>1.5405310000000001</c:v>
                </c:pt>
                <c:pt idx="47351">
                  <c:v>1.525436</c:v>
                </c:pt>
                <c:pt idx="47352">
                  <c:v>1.530125</c:v>
                </c:pt>
                <c:pt idx="47353">
                  <c:v>1.5328379999999999</c:v>
                </c:pt>
                <c:pt idx="47354">
                  <c:v>1.523992</c:v>
                </c:pt>
                <c:pt idx="47355">
                  <c:v>1.530141</c:v>
                </c:pt>
                <c:pt idx="47356">
                  <c:v>1.5229760000000001</c:v>
                </c:pt>
                <c:pt idx="47357">
                  <c:v>1.4984189999999999</c:v>
                </c:pt>
                <c:pt idx="47358">
                  <c:v>1.4959560000000001</c:v>
                </c:pt>
                <c:pt idx="47359">
                  <c:v>1.50814</c:v>
                </c:pt>
                <c:pt idx="47360">
                  <c:v>1.5085200000000001</c:v>
                </c:pt>
                <c:pt idx="47361">
                  <c:v>1.5137940000000001</c:v>
                </c:pt>
                <c:pt idx="47362">
                  <c:v>1.483579</c:v>
                </c:pt>
                <c:pt idx="47363">
                  <c:v>1.480281</c:v>
                </c:pt>
                <c:pt idx="47364">
                  <c:v>1.4822230000000001</c:v>
                </c:pt>
                <c:pt idx="47365">
                  <c:v>1.479784</c:v>
                </c:pt>
                <c:pt idx="47366">
                  <c:v>1.4740279999999999</c:v>
                </c:pt>
                <c:pt idx="47367">
                  <c:v>1.4950319999999999</c:v>
                </c:pt>
                <c:pt idx="47368">
                  <c:v>1.472191</c:v>
                </c:pt>
                <c:pt idx="47369">
                  <c:v>1.4429339999999999</c:v>
                </c:pt>
                <c:pt idx="47370">
                  <c:v>1.4391</c:v>
                </c:pt>
                <c:pt idx="47371">
                  <c:v>1.4148579999999999</c:v>
                </c:pt>
                <c:pt idx="47372">
                  <c:v>1.419411</c:v>
                </c:pt>
                <c:pt idx="47373">
                  <c:v>1.4218420000000001</c:v>
                </c:pt>
                <c:pt idx="47374">
                  <c:v>1.43973</c:v>
                </c:pt>
                <c:pt idx="47375">
                  <c:v>1.439473</c:v>
                </c:pt>
                <c:pt idx="47376">
                  <c:v>1.437859</c:v>
                </c:pt>
                <c:pt idx="47377">
                  <c:v>1.4394610000000001</c:v>
                </c:pt>
                <c:pt idx="47378">
                  <c:v>1.4413879999999999</c:v>
                </c:pt>
                <c:pt idx="47379">
                  <c:v>1.441457</c:v>
                </c:pt>
                <c:pt idx="47380">
                  <c:v>1.4483410000000001</c:v>
                </c:pt>
                <c:pt idx="47381">
                  <c:v>1.4676959999999999</c:v>
                </c:pt>
                <c:pt idx="47382">
                  <c:v>1.4730209999999999</c:v>
                </c:pt>
                <c:pt idx="47383">
                  <c:v>1.4797469999999999</c:v>
                </c:pt>
                <c:pt idx="47384">
                  <c:v>1.4658949999999999</c:v>
                </c:pt>
                <c:pt idx="47385">
                  <c:v>1.466847</c:v>
                </c:pt>
                <c:pt idx="47386">
                  <c:v>1.4874080000000001</c:v>
                </c:pt>
                <c:pt idx="47387">
                  <c:v>1.4818640000000001</c:v>
                </c:pt>
                <c:pt idx="47388">
                  <c:v>1.4927980000000001</c:v>
                </c:pt>
                <c:pt idx="47389">
                  <c:v>1.4631829999999999</c:v>
                </c:pt>
                <c:pt idx="47390">
                  <c:v>1.4581230000000001</c:v>
                </c:pt>
                <c:pt idx="47391">
                  <c:v>1.458693</c:v>
                </c:pt>
                <c:pt idx="47392">
                  <c:v>1.4571940000000001</c:v>
                </c:pt>
                <c:pt idx="47393">
                  <c:v>1.464396</c:v>
                </c:pt>
                <c:pt idx="47394">
                  <c:v>1.4821169999999999</c:v>
                </c:pt>
                <c:pt idx="47395">
                  <c:v>1.444188</c:v>
                </c:pt>
                <c:pt idx="47396">
                  <c:v>1.455028</c:v>
                </c:pt>
                <c:pt idx="47397">
                  <c:v>1.45058</c:v>
                </c:pt>
                <c:pt idx="47398">
                  <c:v>1.4636940000000001</c:v>
                </c:pt>
                <c:pt idx="47399">
                  <c:v>1.48224</c:v>
                </c:pt>
                <c:pt idx="47400">
                  <c:v>1.4822200000000001</c:v>
                </c:pt>
                <c:pt idx="47401">
                  <c:v>1.49424</c:v>
                </c:pt>
                <c:pt idx="47402">
                  <c:v>1.5333380000000001</c:v>
                </c:pt>
                <c:pt idx="47403">
                  <c:v>1.5836129999999999</c:v>
                </c:pt>
                <c:pt idx="47404">
                  <c:v>1.614995</c:v>
                </c:pt>
                <c:pt idx="47405">
                  <c:v>1.64923</c:v>
                </c:pt>
                <c:pt idx="47406">
                  <c:v>1.6814119999999999</c:v>
                </c:pt>
                <c:pt idx="47407">
                  <c:v>1.6793290000000001</c:v>
                </c:pt>
                <c:pt idx="47408">
                  <c:v>1.6869730000000001</c:v>
                </c:pt>
                <c:pt idx="47409">
                  <c:v>1.7271160000000001</c:v>
                </c:pt>
                <c:pt idx="47410">
                  <c:v>1.7384109999999999</c:v>
                </c:pt>
                <c:pt idx="47411">
                  <c:v>1.7586919999999999</c:v>
                </c:pt>
                <c:pt idx="47412">
                  <c:v>1.7459279999999999</c:v>
                </c:pt>
                <c:pt idx="47413">
                  <c:v>1.7429220000000001</c:v>
                </c:pt>
                <c:pt idx="47414">
                  <c:v>1.6784779999999999</c:v>
                </c:pt>
                <c:pt idx="47415">
                  <c:v>1.558851</c:v>
                </c:pt>
                <c:pt idx="47416">
                  <c:v>1.56952</c:v>
                </c:pt>
                <c:pt idx="47417">
                  <c:v>1.591798</c:v>
                </c:pt>
                <c:pt idx="47418">
                  <c:v>1.577645</c:v>
                </c:pt>
                <c:pt idx="47419">
                  <c:v>1.5755319999999999</c:v>
                </c:pt>
                <c:pt idx="47420">
                  <c:v>1.5342640000000001</c:v>
                </c:pt>
                <c:pt idx="47421">
                  <c:v>1.5256540000000001</c:v>
                </c:pt>
                <c:pt idx="47422">
                  <c:v>1.5127079999999999</c:v>
                </c:pt>
                <c:pt idx="47423">
                  <c:v>1.5229060000000001</c:v>
                </c:pt>
                <c:pt idx="47424">
                  <c:v>1.5290239999999999</c:v>
                </c:pt>
                <c:pt idx="47425">
                  <c:v>1.517109</c:v>
                </c:pt>
                <c:pt idx="47426">
                  <c:v>1.519174</c:v>
                </c:pt>
                <c:pt idx="47427">
                  <c:v>1.4999119999999999</c:v>
                </c:pt>
                <c:pt idx="47428">
                  <c:v>1.5097400000000001</c:v>
                </c:pt>
                <c:pt idx="47429">
                  <c:v>1.5099769999999999</c:v>
                </c:pt>
                <c:pt idx="47430">
                  <c:v>1.5417609999999999</c:v>
                </c:pt>
                <c:pt idx="47431">
                  <c:v>1.513652</c:v>
                </c:pt>
                <c:pt idx="47432">
                  <c:v>1.512581</c:v>
                </c:pt>
                <c:pt idx="47433">
                  <c:v>1.5096860000000001</c:v>
                </c:pt>
                <c:pt idx="47434">
                  <c:v>1.5168200000000001</c:v>
                </c:pt>
                <c:pt idx="47435">
                  <c:v>1.4840519999999999</c:v>
                </c:pt>
                <c:pt idx="47436">
                  <c:v>1.4994019999999999</c:v>
                </c:pt>
                <c:pt idx="47437">
                  <c:v>1.483609</c:v>
                </c:pt>
                <c:pt idx="47438">
                  <c:v>1.4916689999999999</c:v>
                </c:pt>
                <c:pt idx="47439">
                  <c:v>1.5064740000000001</c:v>
                </c:pt>
                <c:pt idx="47440">
                  <c:v>1.5077700000000001</c:v>
                </c:pt>
                <c:pt idx="47441">
                  <c:v>1.507361</c:v>
                </c:pt>
                <c:pt idx="47442">
                  <c:v>1.515746</c:v>
                </c:pt>
                <c:pt idx="47443">
                  <c:v>1.524186</c:v>
                </c:pt>
                <c:pt idx="47444">
                  <c:v>1.5229459999999999</c:v>
                </c:pt>
                <c:pt idx="47445">
                  <c:v>1.521579</c:v>
                </c:pt>
                <c:pt idx="47446">
                  <c:v>1.5423210000000001</c:v>
                </c:pt>
                <c:pt idx="47447">
                  <c:v>1.550964</c:v>
                </c:pt>
                <c:pt idx="47448">
                  <c:v>1.585485</c:v>
                </c:pt>
                <c:pt idx="47449">
                  <c:v>1.5955619999999999</c:v>
                </c:pt>
                <c:pt idx="47450">
                  <c:v>1.585942</c:v>
                </c:pt>
                <c:pt idx="47451">
                  <c:v>1.587639</c:v>
                </c:pt>
                <c:pt idx="47452">
                  <c:v>1.593842</c:v>
                </c:pt>
                <c:pt idx="47453">
                  <c:v>1.6049960000000001</c:v>
                </c:pt>
                <c:pt idx="47454">
                  <c:v>1.607364</c:v>
                </c:pt>
                <c:pt idx="47455">
                  <c:v>1.587717</c:v>
                </c:pt>
                <c:pt idx="47456">
                  <c:v>1.63662</c:v>
                </c:pt>
                <c:pt idx="47457">
                  <c:v>1.621121</c:v>
                </c:pt>
                <c:pt idx="47458">
                  <c:v>1.622072</c:v>
                </c:pt>
                <c:pt idx="47459">
                  <c:v>1.6267240000000001</c:v>
                </c:pt>
                <c:pt idx="47460">
                  <c:v>1.625513</c:v>
                </c:pt>
                <c:pt idx="47461">
                  <c:v>1.624617</c:v>
                </c:pt>
                <c:pt idx="47462">
                  <c:v>1.630425</c:v>
                </c:pt>
                <c:pt idx="47463">
                  <c:v>1.612954</c:v>
                </c:pt>
                <c:pt idx="47464">
                  <c:v>1.6092360000000001</c:v>
                </c:pt>
                <c:pt idx="47465">
                  <c:v>1.6322509999999999</c:v>
                </c:pt>
                <c:pt idx="47466">
                  <c:v>1.627893</c:v>
                </c:pt>
                <c:pt idx="47467">
                  <c:v>1.6324419999999999</c:v>
                </c:pt>
                <c:pt idx="47468">
                  <c:v>1.6433489999999999</c:v>
                </c:pt>
                <c:pt idx="47469">
                  <c:v>1.6424479999999999</c:v>
                </c:pt>
                <c:pt idx="47470">
                  <c:v>1.6349210000000001</c:v>
                </c:pt>
                <c:pt idx="47471">
                  <c:v>1.6231040000000001</c:v>
                </c:pt>
                <c:pt idx="47472">
                  <c:v>1.6246430000000001</c:v>
                </c:pt>
                <c:pt idx="47473">
                  <c:v>1.6255390000000001</c:v>
                </c:pt>
                <c:pt idx="47474">
                  <c:v>1.6258649999999999</c:v>
                </c:pt>
                <c:pt idx="47475">
                  <c:v>1.631872</c:v>
                </c:pt>
                <c:pt idx="47476">
                  <c:v>1.637399</c:v>
                </c:pt>
                <c:pt idx="47477">
                  <c:v>1.6351869999999999</c:v>
                </c:pt>
                <c:pt idx="47478">
                  <c:v>1.6335710000000001</c:v>
                </c:pt>
                <c:pt idx="47479">
                  <c:v>1.633432</c:v>
                </c:pt>
                <c:pt idx="47480">
                  <c:v>1.6481300000000001</c:v>
                </c:pt>
                <c:pt idx="47481">
                  <c:v>1.642471</c:v>
                </c:pt>
                <c:pt idx="47482">
                  <c:v>1.6742109999999999</c:v>
                </c:pt>
                <c:pt idx="47483">
                  <c:v>1.6593880000000001</c:v>
                </c:pt>
                <c:pt idx="47484">
                  <c:v>1.654026</c:v>
                </c:pt>
                <c:pt idx="47485">
                  <c:v>1.6495519999999999</c:v>
                </c:pt>
                <c:pt idx="47486">
                  <c:v>1.6549879999999999</c:v>
                </c:pt>
                <c:pt idx="47487">
                  <c:v>1.655656</c:v>
                </c:pt>
                <c:pt idx="47488">
                  <c:v>1.6661159999999999</c:v>
                </c:pt>
                <c:pt idx="47489">
                  <c:v>1.677341</c:v>
                </c:pt>
                <c:pt idx="47490">
                  <c:v>1.674399</c:v>
                </c:pt>
                <c:pt idx="47491">
                  <c:v>1.639424</c:v>
                </c:pt>
                <c:pt idx="47492">
                  <c:v>1.6401019999999999</c:v>
                </c:pt>
                <c:pt idx="47493">
                  <c:v>1.674469</c:v>
                </c:pt>
                <c:pt idx="47494">
                  <c:v>1.6451260000000001</c:v>
                </c:pt>
                <c:pt idx="47495">
                  <c:v>1.6447430000000001</c:v>
                </c:pt>
                <c:pt idx="47496">
                  <c:v>1.647964</c:v>
                </c:pt>
                <c:pt idx="47497">
                  <c:v>1.65438</c:v>
                </c:pt>
                <c:pt idx="47498">
                  <c:v>1.631623</c:v>
                </c:pt>
                <c:pt idx="47499">
                  <c:v>1.6396539999999999</c:v>
                </c:pt>
                <c:pt idx="47500">
                  <c:v>1.6392450000000001</c:v>
                </c:pt>
                <c:pt idx="47501">
                  <c:v>1.63388</c:v>
                </c:pt>
                <c:pt idx="47502">
                  <c:v>1.593971</c:v>
                </c:pt>
                <c:pt idx="47503">
                  <c:v>1.5919099999999999</c:v>
                </c:pt>
                <c:pt idx="47504">
                  <c:v>1.574227</c:v>
                </c:pt>
                <c:pt idx="47505">
                  <c:v>1.5709630000000001</c:v>
                </c:pt>
                <c:pt idx="47506">
                  <c:v>1.6007290000000001</c:v>
                </c:pt>
                <c:pt idx="47507">
                  <c:v>1.59554</c:v>
                </c:pt>
                <c:pt idx="47508">
                  <c:v>1.5903020000000001</c:v>
                </c:pt>
                <c:pt idx="47509">
                  <c:v>1.575177</c:v>
                </c:pt>
                <c:pt idx="47510">
                  <c:v>1.5993189999999999</c:v>
                </c:pt>
                <c:pt idx="47511">
                  <c:v>1.5920350000000001</c:v>
                </c:pt>
                <c:pt idx="47512">
                  <c:v>1.6061570000000001</c:v>
                </c:pt>
                <c:pt idx="47513">
                  <c:v>1.6079349999999999</c:v>
                </c:pt>
                <c:pt idx="47514">
                  <c:v>1.6069599999999999</c:v>
                </c:pt>
                <c:pt idx="47515">
                  <c:v>1.604026</c:v>
                </c:pt>
                <c:pt idx="47516">
                  <c:v>1.6081810000000001</c:v>
                </c:pt>
                <c:pt idx="47517">
                  <c:v>1.603926</c:v>
                </c:pt>
                <c:pt idx="47518">
                  <c:v>1.60456</c:v>
                </c:pt>
                <c:pt idx="47519">
                  <c:v>1.5994090000000001</c:v>
                </c:pt>
                <c:pt idx="47520">
                  <c:v>1.609621</c:v>
                </c:pt>
                <c:pt idx="47521">
                  <c:v>1.6135569999999999</c:v>
                </c:pt>
                <c:pt idx="47522">
                  <c:v>1.5927009999999999</c:v>
                </c:pt>
                <c:pt idx="47523">
                  <c:v>1.611999</c:v>
                </c:pt>
                <c:pt idx="47524">
                  <c:v>1.650814</c:v>
                </c:pt>
                <c:pt idx="47525">
                  <c:v>1.6235109999999999</c:v>
                </c:pt>
                <c:pt idx="47526">
                  <c:v>1.6097399999999999</c:v>
                </c:pt>
                <c:pt idx="47527">
                  <c:v>1.6124210000000001</c:v>
                </c:pt>
                <c:pt idx="47528">
                  <c:v>1.635591</c:v>
                </c:pt>
                <c:pt idx="47529">
                  <c:v>1.6209519999999999</c:v>
                </c:pt>
                <c:pt idx="47530">
                  <c:v>1.6107149999999999</c:v>
                </c:pt>
                <c:pt idx="47531">
                  <c:v>1.601459</c:v>
                </c:pt>
                <c:pt idx="47532">
                  <c:v>1.581934</c:v>
                </c:pt>
                <c:pt idx="47533">
                  <c:v>1.5741270000000001</c:v>
                </c:pt>
                <c:pt idx="47534">
                  <c:v>1.5763750000000001</c:v>
                </c:pt>
                <c:pt idx="47535">
                  <c:v>1.5824069999999999</c:v>
                </c:pt>
                <c:pt idx="47536">
                  <c:v>1.5889500000000001</c:v>
                </c:pt>
                <c:pt idx="47537">
                  <c:v>1.6162300000000001</c:v>
                </c:pt>
                <c:pt idx="47538">
                  <c:v>1.620905</c:v>
                </c:pt>
                <c:pt idx="47539">
                  <c:v>1.6091070000000001</c:v>
                </c:pt>
                <c:pt idx="47540">
                  <c:v>1.58754</c:v>
                </c:pt>
                <c:pt idx="47541">
                  <c:v>1.5804240000000001</c:v>
                </c:pt>
                <c:pt idx="47542">
                  <c:v>1.584157</c:v>
                </c:pt>
                <c:pt idx="47543">
                  <c:v>1.5892550000000001</c:v>
                </c:pt>
                <c:pt idx="47544">
                  <c:v>1.592897</c:v>
                </c:pt>
                <c:pt idx="47545">
                  <c:v>1.5893820000000001</c:v>
                </c:pt>
                <c:pt idx="47546">
                  <c:v>1.5842780000000001</c:v>
                </c:pt>
                <c:pt idx="47547">
                  <c:v>1.584341</c:v>
                </c:pt>
                <c:pt idx="47548">
                  <c:v>1.5978840000000001</c:v>
                </c:pt>
                <c:pt idx="47549">
                  <c:v>1.6023559999999999</c:v>
                </c:pt>
                <c:pt idx="47550">
                  <c:v>1.610214</c:v>
                </c:pt>
                <c:pt idx="47551">
                  <c:v>1.6140829999999999</c:v>
                </c:pt>
                <c:pt idx="47552">
                  <c:v>1.6124590000000001</c:v>
                </c:pt>
                <c:pt idx="47553">
                  <c:v>1.6098239999999999</c:v>
                </c:pt>
                <c:pt idx="47554">
                  <c:v>1.605159</c:v>
                </c:pt>
                <c:pt idx="47555">
                  <c:v>1.653764</c:v>
                </c:pt>
                <c:pt idx="47556">
                  <c:v>1.635386</c:v>
                </c:pt>
                <c:pt idx="47557">
                  <c:v>1.6562319999999999</c:v>
                </c:pt>
                <c:pt idx="47558">
                  <c:v>1.641845</c:v>
                </c:pt>
                <c:pt idx="47559">
                  <c:v>1.591345</c:v>
                </c:pt>
                <c:pt idx="47560">
                  <c:v>1.6226989999999999</c:v>
                </c:pt>
                <c:pt idx="47561">
                  <c:v>1.6203380000000001</c:v>
                </c:pt>
                <c:pt idx="47562">
                  <c:v>1.620503</c:v>
                </c:pt>
                <c:pt idx="47563">
                  <c:v>1.631589</c:v>
                </c:pt>
                <c:pt idx="47564">
                  <c:v>1.6539189999999999</c:v>
                </c:pt>
                <c:pt idx="47565">
                  <c:v>1.6265240000000001</c:v>
                </c:pt>
                <c:pt idx="47566">
                  <c:v>1.6386210000000001</c:v>
                </c:pt>
                <c:pt idx="47567">
                  <c:v>1.645856</c:v>
                </c:pt>
                <c:pt idx="47568">
                  <c:v>1.639537</c:v>
                </c:pt>
                <c:pt idx="47569">
                  <c:v>1.637</c:v>
                </c:pt>
                <c:pt idx="47570">
                  <c:v>1.6360220000000001</c:v>
                </c:pt>
                <c:pt idx="47571">
                  <c:v>1.6413850000000001</c:v>
                </c:pt>
                <c:pt idx="47572">
                  <c:v>1.6699379999999999</c:v>
                </c:pt>
                <c:pt idx="47573">
                  <c:v>1.6758930000000001</c:v>
                </c:pt>
                <c:pt idx="47574">
                  <c:v>1.662706</c:v>
                </c:pt>
                <c:pt idx="47575">
                  <c:v>1.6530819999999999</c:v>
                </c:pt>
                <c:pt idx="47576">
                  <c:v>1.654201</c:v>
                </c:pt>
                <c:pt idx="47577">
                  <c:v>1.646247</c:v>
                </c:pt>
                <c:pt idx="47578">
                  <c:v>1.6533169999999999</c:v>
                </c:pt>
                <c:pt idx="47579">
                  <c:v>1.6552359999999999</c:v>
                </c:pt>
                <c:pt idx="47580">
                  <c:v>1.655357</c:v>
                </c:pt>
                <c:pt idx="47581">
                  <c:v>1.667654</c:v>
                </c:pt>
                <c:pt idx="47582">
                  <c:v>1.6651260000000001</c:v>
                </c:pt>
                <c:pt idx="47583">
                  <c:v>1.6560699999999999</c:v>
                </c:pt>
                <c:pt idx="47584">
                  <c:v>1.6635169999999999</c:v>
                </c:pt>
                <c:pt idx="47585">
                  <c:v>1.664949</c:v>
                </c:pt>
                <c:pt idx="47586">
                  <c:v>1.6816679999999999</c:v>
                </c:pt>
                <c:pt idx="47587">
                  <c:v>1.680777</c:v>
                </c:pt>
                <c:pt idx="47588">
                  <c:v>1.6830639999999999</c:v>
                </c:pt>
                <c:pt idx="47589">
                  <c:v>1.6892510000000001</c:v>
                </c:pt>
                <c:pt idx="47590">
                  <c:v>1.6773290000000001</c:v>
                </c:pt>
                <c:pt idx="47591">
                  <c:v>1.6816880000000001</c:v>
                </c:pt>
                <c:pt idx="47592">
                  <c:v>1.648576</c:v>
                </c:pt>
                <c:pt idx="47593">
                  <c:v>1.6549370000000001</c:v>
                </c:pt>
                <c:pt idx="47594">
                  <c:v>1.6654</c:v>
                </c:pt>
                <c:pt idx="47595">
                  <c:v>1.658032</c:v>
                </c:pt>
                <c:pt idx="47596">
                  <c:v>1.654304</c:v>
                </c:pt>
                <c:pt idx="47597">
                  <c:v>1.6758379999999999</c:v>
                </c:pt>
                <c:pt idx="47598">
                  <c:v>1.672857</c:v>
                </c:pt>
                <c:pt idx="47599">
                  <c:v>1.6535839999999999</c:v>
                </c:pt>
                <c:pt idx="47600">
                  <c:v>1.6388</c:v>
                </c:pt>
                <c:pt idx="47601">
                  <c:v>1.6481749999999999</c:v>
                </c:pt>
                <c:pt idx="47602">
                  <c:v>1.64808</c:v>
                </c:pt>
                <c:pt idx="47603">
                  <c:v>1.6456219999999999</c:v>
                </c:pt>
                <c:pt idx="47604">
                  <c:v>1.649119</c:v>
                </c:pt>
                <c:pt idx="47605">
                  <c:v>1.656288</c:v>
                </c:pt>
                <c:pt idx="47606">
                  <c:v>1.680102</c:v>
                </c:pt>
                <c:pt idx="47607">
                  <c:v>1.6835279999999999</c:v>
                </c:pt>
                <c:pt idx="47608">
                  <c:v>1.643948</c:v>
                </c:pt>
                <c:pt idx="47609">
                  <c:v>1.6353</c:v>
                </c:pt>
                <c:pt idx="47610">
                  <c:v>1.624649</c:v>
                </c:pt>
                <c:pt idx="47611">
                  <c:v>1.6526460000000001</c:v>
                </c:pt>
                <c:pt idx="47612">
                  <c:v>1.608039</c:v>
                </c:pt>
                <c:pt idx="47613">
                  <c:v>1.6096630000000001</c:v>
                </c:pt>
                <c:pt idx="47614">
                  <c:v>1.6056109999999999</c:v>
                </c:pt>
                <c:pt idx="47615">
                  <c:v>1.6040749999999999</c:v>
                </c:pt>
                <c:pt idx="47616">
                  <c:v>1.5974649999999999</c:v>
                </c:pt>
                <c:pt idx="47617">
                  <c:v>1.581534</c:v>
                </c:pt>
                <c:pt idx="47618">
                  <c:v>1.5611649999999999</c:v>
                </c:pt>
                <c:pt idx="47619">
                  <c:v>1.5835779999999999</c:v>
                </c:pt>
                <c:pt idx="47620">
                  <c:v>1.5661369999999999</c:v>
                </c:pt>
                <c:pt idx="47621">
                  <c:v>1.567259</c:v>
                </c:pt>
                <c:pt idx="47622">
                  <c:v>1.5679000000000001</c:v>
                </c:pt>
                <c:pt idx="47623">
                  <c:v>1.5450900000000001</c:v>
                </c:pt>
                <c:pt idx="47624">
                  <c:v>1.53074</c:v>
                </c:pt>
                <c:pt idx="47625">
                  <c:v>1.5344260000000001</c:v>
                </c:pt>
                <c:pt idx="47626">
                  <c:v>1.5369679999999999</c:v>
                </c:pt>
                <c:pt idx="47627">
                  <c:v>1.55196</c:v>
                </c:pt>
                <c:pt idx="47628">
                  <c:v>1.513876</c:v>
                </c:pt>
                <c:pt idx="47629">
                  <c:v>1.5291809999999999</c:v>
                </c:pt>
                <c:pt idx="47630">
                  <c:v>1.521021</c:v>
                </c:pt>
                <c:pt idx="47631">
                  <c:v>1.5149809999999999</c:v>
                </c:pt>
                <c:pt idx="47632">
                  <c:v>1.5264629999999999</c:v>
                </c:pt>
                <c:pt idx="47633">
                  <c:v>1.504667</c:v>
                </c:pt>
                <c:pt idx="47634">
                  <c:v>1.509012</c:v>
                </c:pt>
                <c:pt idx="47635">
                  <c:v>1.514723</c:v>
                </c:pt>
                <c:pt idx="47636">
                  <c:v>1.5051650000000001</c:v>
                </c:pt>
                <c:pt idx="47637">
                  <c:v>1.5005139999999999</c:v>
                </c:pt>
                <c:pt idx="47638">
                  <c:v>1.4708239999999999</c:v>
                </c:pt>
                <c:pt idx="47639">
                  <c:v>1.47377</c:v>
                </c:pt>
                <c:pt idx="47640">
                  <c:v>1.473406</c:v>
                </c:pt>
                <c:pt idx="47641">
                  <c:v>1.4752270000000001</c:v>
                </c:pt>
                <c:pt idx="47642">
                  <c:v>1.462815</c:v>
                </c:pt>
                <c:pt idx="47643">
                  <c:v>1.463565</c:v>
                </c:pt>
                <c:pt idx="47644">
                  <c:v>1.4491750000000001</c:v>
                </c:pt>
                <c:pt idx="47645">
                  <c:v>1.4386969999999999</c:v>
                </c:pt>
                <c:pt idx="47646">
                  <c:v>1.442936</c:v>
                </c:pt>
                <c:pt idx="47647">
                  <c:v>1.4888459999999999</c:v>
                </c:pt>
                <c:pt idx="47648">
                  <c:v>1.455641</c:v>
                </c:pt>
                <c:pt idx="47649">
                  <c:v>1.456407</c:v>
                </c:pt>
                <c:pt idx="47650">
                  <c:v>1.4447049999999999</c:v>
                </c:pt>
                <c:pt idx="47651">
                  <c:v>1.436183</c:v>
                </c:pt>
                <c:pt idx="47652">
                  <c:v>1.434669</c:v>
                </c:pt>
                <c:pt idx="47653">
                  <c:v>1.4343859999999999</c:v>
                </c:pt>
                <c:pt idx="47654">
                  <c:v>1.4319010000000001</c:v>
                </c:pt>
                <c:pt idx="47655">
                  <c:v>1.4314560000000001</c:v>
                </c:pt>
                <c:pt idx="47656">
                  <c:v>1.429225</c:v>
                </c:pt>
                <c:pt idx="47657">
                  <c:v>1.423133</c:v>
                </c:pt>
                <c:pt idx="47658">
                  <c:v>1.408946</c:v>
                </c:pt>
                <c:pt idx="47659">
                  <c:v>1.413306</c:v>
                </c:pt>
                <c:pt idx="47660">
                  <c:v>1.4014880000000001</c:v>
                </c:pt>
                <c:pt idx="47661">
                  <c:v>1.402215</c:v>
                </c:pt>
                <c:pt idx="47662">
                  <c:v>1.4028080000000001</c:v>
                </c:pt>
                <c:pt idx="47663">
                  <c:v>1.4087529999999999</c:v>
                </c:pt>
                <c:pt idx="47664">
                  <c:v>1.410045</c:v>
                </c:pt>
                <c:pt idx="47665">
                  <c:v>1.4186780000000001</c:v>
                </c:pt>
                <c:pt idx="47666">
                  <c:v>1.418091</c:v>
                </c:pt>
                <c:pt idx="47667">
                  <c:v>1.4254880000000001</c:v>
                </c:pt>
                <c:pt idx="47668">
                  <c:v>1.441362</c:v>
                </c:pt>
                <c:pt idx="47669">
                  <c:v>1.4300949999999999</c:v>
                </c:pt>
                <c:pt idx="47670">
                  <c:v>1.4226760000000001</c:v>
                </c:pt>
                <c:pt idx="47671">
                  <c:v>1.432169</c:v>
                </c:pt>
                <c:pt idx="47672">
                  <c:v>1.4072709999999999</c:v>
                </c:pt>
                <c:pt idx="47673">
                  <c:v>1.4087430000000001</c:v>
                </c:pt>
                <c:pt idx="47674">
                  <c:v>1.3856280000000001</c:v>
                </c:pt>
                <c:pt idx="47675">
                  <c:v>1.3859509999999999</c:v>
                </c:pt>
                <c:pt idx="47676">
                  <c:v>1.379637</c:v>
                </c:pt>
                <c:pt idx="47677">
                  <c:v>1.390452</c:v>
                </c:pt>
                <c:pt idx="47678">
                  <c:v>1.40926</c:v>
                </c:pt>
                <c:pt idx="47679">
                  <c:v>1.4155660000000001</c:v>
                </c:pt>
                <c:pt idx="47680">
                  <c:v>1.4081330000000001</c:v>
                </c:pt>
                <c:pt idx="47681">
                  <c:v>1.3923019999999999</c:v>
                </c:pt>
                <c:pt idx="47682">
                  <c:v>1.3864700000000001</c:v>
                </c:pt>
                <c:pt idx="47683">
                  <c:v>1.374501</c:v>
                </c:pt>
                <c:pt idx="47684">
                  <c:v>1.3785940000000001</c:v>
                </c:pt>
                <c:pt idx="47685">
                  <c:v>1.3828590000000001</c:v>
                </c:pt>
                <c:pt idx="47686">
                  <c:v>1.372293</c:v>
                </c:pt>
                <c:pt idx="47687">
                  <c:v>1.3855919999999999</c:v>
                </c:pt>
                <c:pt idx="47688">
                  <c:v>1.382865</c:v>
                </c:pt>
                <c:pt idx="47689">
                  <c:v>1.366309</c:v>
                </c:pt>
                <c:pt idx="47690">
                  <c:v>1.367281</c:v>
                </c:pt>
                <c:pt idx="47691">
                  <c:v>1.367834</c:v>
                </c:pt>
                <c:pt idx="47692">
                  <c:v>1.367729</c:v>
                </c:pt>
                <c:pt idx="47693">
                  <c:v>1.3828720000000001</c:v>
                </c:pt>
                <c:pt idx="47694">
                  <c:v>1.391122</c:v>
                </c:pt>
                <c:pt idx="47695">
                  <c:v>1.4061300000000001</c:v>
                </c:pt>
                <c:pt idx="47696">
                  <c:v>1.409853</c:v>
                </c:pt>
                <c:pt idx="47697">
                  <c:v>1.4137820000000001</c:v>
                </c:pt>
                <c:pt idx="47698">
                  <c:v>1.389613</c:v>
                </c:pt>
                <c:pt idx="47699">
                  <c:v>1.40459</c:v>
                </c:pt>
                <c:pt idx="47700">
                  <c:v>1.406215</c:v>
                </c:pt>
                <c:pt idx="47701">
                  <c:v>1.403915</c:v>
                </c:pt>
                <c:pt idx="47702">
                  <c:v>1.3974169999999999</c:v>
                </c:pt>
                <c:pt idx="47703">
                  <c:v>1.3849050000000001</c:v>
                </c:pt>
                <c:pt idx="47704">
                  <c:v>1.3709150000000001</c:v>
                </c:pt>
                <c:pt idx="47705">
                  <c:v>1.379707</c:v>
                </c:pt>
                <c:pt idx="47706">
                  <c:v>1.3839589999999999</c:v>
                </c:pt>
                <c:pt idx="47707">
                  <c:v>1.398288</c:v>
                </c:pt>
                <c:pt idx="47708">
                  <c:v>1.42394</c:v>
                </c:pt>
                <c:pt idx="47709">
                  <c:v>1.4186129999999999</c:v>
                </c:pt>
                <c:pt idx="47710">
                  <c:v>1.421913</c:v>
                </c:pt>
                <c:pt idx="47711">
                  <c:v>1.443136</c:v>
                </c:pt>
                <c:pt idx="47712">
                  <c:v>1.4417610000000001</c:v>
                </c:pt>
                <c:pt idx="47713">
                  <c:v>1.448437</c:v>
                </c:pt>
                <c:pt idx="47714">
                  <c:v>1.4508620000000001</c:v>
                </c:pt>
                <c:pt idx="47715">
                  <c:v>1.4706980000000001</c:v>
                </c:pt>
                <c:pt idx="47716">
                  <c:v>1.4812270000000001</c:v>
                </c:pt>
                <c:pt idx="47717">
                  <c:v>1.478818</c:v>
                </c:pt>
                <c:pt idx="47718">
                  <c:v>1.4698690000000001</c:v>
                </c:pt>
                <c:pt idx="47719">
                  <c:v>1.4682630000000001</c:v>
                </c:pt>
                <c:pt idx="47720">
                  <c:v>1.475501</c:v>
                </c:pt>
                <c:pt idx="47721">
                  <c:v>1.4866429999999999</c:v>
                </c:pt>
                <c:pt idx="47722">
                  <c:v>1.4822979999999999</c:v>
                </c:pt>
                <c:pt idx="47723">
                  <c:v>1.469573</c:v>
                </c:pt>
                <c:pt idx="47724">
                  <c:v>1.479357</c:v>
                </c:pt>
                <c:pt idx="47725">
                  <c:v>1.493628</c:v>
                </c:pt>
                <c:pt idx="47726">
                  <c:v>1.503741</c:v>
                </c:pt>
                <c:pt idx="47727">
                  <c:v>1.509158</c:v>
                </c:pt>
                <c:pt idx="47728">
                  <c:v>1.521787</c:v>
                </c:pt>
                <c:pt idx="47729">
                  <c:v>1.5643100000000001</c:v>
                </c:pt>
                <c:pt idx="47730">
                  <c:v>1.5688359999999999</c:v>
                </c:pt>
                <c:pt idx="47731">
                  <c:v>1.5514319999999999</c:v>
                </c:pt>
                <c:pt idx="47732">
                  <c:v>1.5374859999999999</c:v>
                </c:pt>
                <c:pt idx="47733">
                  <c:v>1.5590010000000001</c:v>
                </c:pt>
                <c:pt idx="47734">
                  <c:v>1.649834</c:v>
                </c:pt>
                <c:pt idx="47735">
                  <c:v>1.6474819999999999</c:v>
                </c:pt>
                <c:pt idx="47736">
                  <c:v>1.645181</c:v>
                </c:pt>
                <c:pt idx="47737">
                  <c:v>1.6390880000000001</c:v>
                </c:pt>
                <c:pt idx="47738">
                  <c:v>1.6355710000000001</c:v>
                </c:pt>
                <c:pt idx="47739">
                  <c:v>1.642382</c:v>
                </c:pt>
                <c:pt idx="47740">
                  <c:v>1.629901</c:v>
                </c:pt>
                <c:pt idx="47741">
                  <c:v>1.615982</c:v>
                </c:pt>
                <c:pt idx="47742">
                  <c:v>1.606859</c:v>
                </c:pt>
                <c:pt idx="47743">
                  <c:v>1.6230279999999999</c:v>
                </c:pt>
                <c:pt idx="47744">
                  <c:v>1.6291500000000001</c:v>
                </c:pt>
                <c:pt idx="47745">
                  <c:v>1.6220349999999999</c:v>
                </c:pt>
                <c:pt idx="47746">
                  <c:v>1.6178790000000001</c:v>
                </c:pt>
                <c:pt idx="47747">
                  <c:v>1.60402</c:v>
                </c:pt>
                <c:pt idx="47748">
                  <c:v>1.606965</c:v>
                </c:pt>
                <c:pt idx="47749">
                  <c:v>1.5826849999999999</c:v>
                </c:pt>
                <c:pt idx="47750">
                  <c:v>1.5836699999999999</c:v>
                </c:pt>
                <c:pt idx="47751">
                  <c:v>1.591909</c:v>
                </c:pt>
                <c:pt idx="47752">
                  <c:v>1.6003860000000001</c:v>
                </c:pt>
                <c:pt idx="47753">
                  <c:v>1.6059159999999999</c:v>
                </c:pt>
                <c:pt idx="47754">
                  <c:v>1.6355519999999999</c:v>
                </c:pt>
                <c:pt idx="47755">
                  <c:v>1.6386050000000001</c:v>
                </c:pt>
                <c:pt idx="47756">
                  <c:v>1.6435150000000001</c:v>
                </c:pt>
                <c:pt idx="47757">
                  <c:v>1.632762</c:v>
                </c:pt>
                <c:pt idx="47758">
                  <c:v>1.59084</c:v>
                </c:pt>
                <c:pt idx="47759">
                  <c:v>1.5920810000000001</c:v>
                </c:pt>
                <c:pt idx="47760">
                  <c:v>1.5975189999999999</c:v>
                </c:pt>
                <c:pt idx="47761">
                  <c:v>1.6047670000000001</c:v>
                </c:pt>
                <c:pt idx="47762">
                  <c:v>1.590719</c:v>
                </c:pt>
                <c:pt idx="47763">
                  <c:v>1.5924119999999999</c:v>
                </c:pt>
                <c:pt idx="47764">
                  <c:v>1.5951029999999999</c:v>
                </c:pt>
                <c:pt idx="47765">
                  <c:v>1.5962829999999999</c:v>
                </c:pt>
                <c:pt idx="47766">
                  <c:v>1.636665</c:v>
                </c:pt>
                <c:pt idx="47767">
                  <c:v>1.6276550000000001</c:v>
                </c:pt>
                <c:pt idx="47768">
                  <c:v>1.61053</c:v>
                </c:pt>
                <c:pt idx="47769">
                  <c:v>1.610795</c:v>
                </c:pt>
                <c:pt idx="47770">
                  <c:v>1.6178189999999999</c:v>
                </c:pt>
                <c:pt idx="47771">
                  <c:v>1.6322920000000001</c:v>
                </c:pt>
                <c:pt idx="47772">
                  <c:v>1.6320460000000001</c:v>
                </c:pt>
                <c:pt idx="47773">
                  <c:v>1.6066480000000001</c:v>
                </c:pt>
                <c:pt idx="47774">
                  <c:v>1.5910310000000001</c:v>
                </c:pt>
                <c:pt idx="47775">
                  <c:v>1.594821</c:v>
                </c:pt>
                <c:pt idx="47776">
                  <c:v>1.604025</c:v>
                </c:pt>
                <c:pt idx="47777">
                  <c:v>1.6093949999999999</c:v>
                </c:pt>
                <c:pt idx="47778">
                  <c:v>1.591648</c:v>
                </c:pt>
                <c:pt idx="47779">
                  <c:v>1.6079369999999999</c:v>
                </c:pt>
                <c:pt idx="47780">
                  <c:v>1.6241209999999999</c:v>
                </c:pt>
                <c:pt idx="47781">
                  <c:v>1.6176969999999999</c:v>
                </c:pt>
                <c:pt idx="47782">
                  <c:v>1.615138</c:v>
                </c:pt>
                <c:pt idx="47783">
                  <c:v>1.6069009999999999</c:v>
                </c:pt>
                <c:pt idx="47784">
                  <c:v>1.618506</c:v>
                </c:pt>
                <c:pt idx="47785">
                  <c:v>1.6402699999999999</c:v>
                </c:pt>
                <c:pt idx="47786">
                  <c:v>1.634001</c:v>
                </c:pt>
                <c:pt idx="47787">
                  <c:v>1.618711</c:v>
                </c:pt>
                <c:pt idx="47788">
                  <c:v>1.6117189999999999</c:v>
                </c:pt>
                <c:pt idx="47789">
                  <c:v>1.6152010000000001</c:v>
                </c:pt>
                <c:pt idx="47790">
                  <c:v>1.628671</c:v>
                </c:pt>
                <c:pt idx="47791">
                  <c:v>1.625615</c:v>
                </c:pt>
                <c:pt idx="47792">
                  <c:v>1.6438740000000001</c:v>
                </c:pt>
                <c:pt idx="47793">
                  <c:v>1.635667</c:v>
                </c:pt>
                <c:pt idx="47794">
                  <c:v>1.617747</c:v>
                </c:pt>
                <c:pt idx="47795">
                  <c:v>1.6146469999999999</c:v>
                </c:pt>
                <c:pt idx="47796">
                  <c:v>1.625157</c:v>
                </c:pt>
                <c:pt idx="47797">
                  <c:v>1.635748</c:v>
                </c:pt>
                <c:pt idx="47798">
                  <c:v>1.6053059999999999</c:v>
                </c:pt>
                <c:pt idx="47799">
                  <c:v>1.603286</c:v>
                </c:pt>
                <c:pt idx="47800">
                  <c:v>1.607345</c:v>
                </c:pt>
                <c:pt idx="47801">
                  <c:v>1.589634</c:v>
                </c:pt>
                <c:pt idx="47802">
                  <c:v>1.5919730000000001</c:v>
                </c:pt>
                <c:pt idx="47803">
                  <c:v>1.59578</c:v>
                </c:pt>
                <c:pt idx="47804">
                  <c:v>1.5962639999999999</c:v>
                </c:pt>
                <c:pt idx="47805">
                  <c:v>1.6013189999999999</c:v>
                </c:pt>
                <c:pt idx="47806">
                  <c:v>1.5903400000000001</c:v>
                </c:pt>
                <c:pt idx="47807">
                  <c:v>1.5595969999999999</c:v>
                </c:pt>
                <c:pt idx="47808">
                  <c:v>1.5542370000000001</c:v>
                </c:pt>
                <c:pt idx="47809">
                  <c:v>1.5709139999999999</c:v>
                </c:pt>
                <c:pt idx="47810">
                  <c:v>1.563272</c:v>
                </c:pt>
                <c:pt idx="47811">
                  <c:v>1.5712980000000001</c:v>
                </c:pt>
                <c:pt idx="47812">
                  <c:v>1.5796190000000001</c:v>
                </c:pt>
                <c:pt idx="47813">
                  <c:v>1.5883020000000001</c:v>
                </c:pt>
                <c:pt idx="47814">
                  <c:v>1.5710189999999999</c:v>
                </c:pt>
                <c:pt idx="47815">
                  <c:v>1.5800730000000001</c:v>
                </c:pt>
                <c:pt idx="47816">
                  <c:v>1.559666</c:v>
                </c:pt>
                <c:pt idx="47817">
                  <c:v>1.5533760000000001</c:v>
                </c:pt>
                <c:pt idx="47818">
                  <c:v>1.5584229999999999</c:v>
                </c:pt>
                <c:pt idx="47819">
                  <c:v>1.557998</c:v>
                </c:pt>
                <c:pt idx="47820">
                  <c:v>1.5555619999999999</c:v>
                </c:pt>
                <c:pt idx="47821">
                  <c:v>1.5541309999999999</c:v>
                </c:pt>
                <c:pt idx="47822">
                  <c:v>1.586212</c:v>
                </c:pt>
                <c:pt idx="47823">
                  <c:v>1.5792139999999999</c:v>
                </c:pt>
                <c:pt idx="47824">
                  <c:v>1.5844370000000001</c:v>
                </c:pt>
                <c:pt idx="47825">
                  <c:v>1.5789150000000001</c:v>
                </c:pt>
                <c:pt idx="47826">
                  <c:v>1.599262</c:v>
                </c:pt>
                <c:pt idx="47827">
                  <c:v>1.605621</c:v>
                </c:pt>
                <c:pt idx="47828">
                  <c:v>1.59755</c:v>
                </c:pt>
                <c:pt idx="47829">
                  <c:v>1.6105910000000001</c:v>
                </c:pt>
                <c:pt idx="47830">
                  <c:v>1.6191819999999999</c:v>
                </c:pt>
                <c:pt idx="47831">
                  <c:v>1.6134299999999999</c:v>
                </c:pt>
                <c:pt idx="47832">
                  <c:v>1.6195250000000001</c:v>
                </c:pt>
                <c:pt idx="47833">
                  <c:v>1.6093219999999999</c:v>
                </c:pt>
                <c:pt idx="47834">
                  <c:v>1.6071340000000001</c:v>
                </c:pt>
                <c:pt idx="47835">
                  <c:v>1.6054379999999999</c:v>
                </c:pt>
                <c:pt idx="47836">
                  <c:v>1.602457</c:v>
                </c:pt>
                <c:pt idx="47837">
                  <c:v>1.6053869999999999</c:v>
                </c:pt>
                <c:pt idx="47838">
                  <c:v>1.6114569999999999</c:v>
                </c:pt>
                <c:pt idx="47839">
                  <c:v>1.6059220000000001</c:v>
                </c:pt>
                <c:pt idx="47840">
                  <c:v>1.620638</c:v>
                </c:pt>
                <c:pt idx="47841">
                  <c:v>1.6229359999999999</c:v>
                </c:pt>
                <c:pt idx="47842">
                  <c:v>1.620104</c:v>
                </c:pt>
                <c:pt idx="47843">
                  <c:v>1.625435</c:v>
                </c:pt>
                <c:pt idx="47844">
                  <c:v>1.6432910000000001</c:v>
                </c:pt>
                <c:pt idx="47845">
                  <c:v>1.6493819999999999</c:v>
                </c:pt>
                <c:pt idx="47846">
                  <c:v>1.640126</c:v>
                </c:pt>
                <c:pt idx="47847">
                  <c:v>1.64273</c:v>
                </c:pt>
                <c:pt idx="47848">
                  <c:v>1.6393800000000001</c:v>
                </c:pt>
                <c:pt idx="47849">
                  <c:v>1.634973</c:v>
                </c:pt>
                <c:pt idx="47850">
                  <c:v>1.644814</c:v>
                </c:pt>
                <c:pt idx="47851">
                  <c:v>1.648396</c:v>
                </c:pt>
                <c:pt idx="47852">
                  <c:v>1.6670860000000001</c:v>
                </c:pt>
                <c:pt idx="47853">
                  <c:v>1.6576249999999999</c:v>
                </c:pt>
                <c:pt idx="47854">
                  <c:v>1.6626920000000001</c:v>
                </c:pt>
                <c:pt idx="47855">
                  <c:v>1.66584</c:v>
                </c:pt>
                <c:pt idx="47856">
                  <c:v>1.678642</c:v>
                </c:pt>
                <c:pt idx="47857">
                  <c:v>1.680215</c:v>
                </c:pt>
                <c:pt idx="47858">
                  <c:v>1.6811590000000001</c:v>
                </c:pt>
                <c:pt idx="47859">
                  <c:v>1.6971050000000001</c:v>
                </c:pt>
                <c:pt idx="47860">
                  <c:v>1.697641</c:v>
                </c:pt>
                <c:pt idx="47861">
                  <c:v>1.699497</c:v>
                </c:pt>
                <c:pt idx="47862">
                  <c:v>1.68404</c:v>
                </c:pt>
                <c:pt idx="47863">
                  <c:v>1.670231</c:v>
                </c:pt>
                <c:pt idx="47864">
                  <c:v>1.663762</c:v>
                </c:pt>
                <c:pt idx="47865">
                  <c:v>1.6853860000000001</c:v>
                </c:pt>
                <c:pt idx="47866">
                  <c:v>1.706502</c:v>
                </c:pt>
                <c:pt idx="47867">
                  <c:v>1.7105360000000001</c:v>
                </c:pt>
                <c:pt idx="47868">
                  <c:v>1.7210129999999999</c:v>
                </c:pt>
                <c:pt idx="47869">
                  <c:v>1.7271110000000001</c:v>
                </c:pt>
                <c:pt idx="47870">
                  <c:v>1.7155499999999999</c:v>
                </c:pt>
                <c:pt idx="47871">
                  <c:v>1.7131289999999999</c:v>
                </c:pt>
                <c:pt idx="47872">
                  <c:v>1.7111510000000001</c:v>
                </c:pt>
                <c:pt idx="47873">
                  <c:v>1.715468</c:v>
                </c:pt>
                <c:pt idx="47874">
                  <c:v>1.6860139999999999</c:v>
                </c:pt>
                <c:pt idx="47875">
                  <c:v>1.6797530000000001</c:v>
                </c:pt>
                <c:pt idx="47876">
                  <c:v>1.6800520000000001</c:v>
                </c:pt>
                <c:pt idx="47877">
                  <c:v>1.672013</c:v>
                </c:pt>
                <c:pt idx="47878">
                  <c:v>1.69095</c:v>
                </c:pt>
                <c:pt idx="47879">
                  <c:v>1.7009989999999999</c:v>
                </c:pt>
                <c:pt idx="47880">
                  <c:v>1.704359</c:v>
                </c:pt>
                <c:pt idx="47881">
                  <c:v>1.706121</c:v>
                </c:pt>
                <c:pt idx="47882">
                  <c:v>1.7415609999999999</c:v>
                </c:pt>
                <c:pt idx="47883">
                  <c:v>1.7148600000000001</c:v>
                </c:pt>
                <c:pt idx="47884">
                  <c:v>1.716893</c:v>
                </c:pt>
                <c:pt idx="47885">
                  <c:v>1.711797</c:v>
                </c:pt>
                <c:pt idx="47886">
                  <c:v>1.677492</c:v>
                </c:pt>
                <c:pt idx="47887">
                  <c:v>1.6798979999999999</c:v>
                </c:pt>
                <c:pt idx="47888">
                  <c:v>1.6798010000000001</c:v>
                </c:pt>
                <c:pt idx="47889">
                  <c:v>1.6590929999999999</c:v>
                </c:pt>
                <c:pt idx="47890">
                  <c:v>1.657497</c:v>
                </c:pt>
                <c:pt idx="47891">
                  <c:v>1.6603730000000001</c:v>
                </c:pt>
                <c:pt idx="47892">
                  <c:v>1.661043</c:v>
                </c:pt>
                <c:pt idx="47893">
                  <c:v>1.673783</c:v>
                </c:pt>
                <c:pt idx="47894">
                  <c:v>1.6884170000000001</c:v>
                </c:pt>
                <c:pt idx="47895">
                  <c:v>1.7064900000000001</c:v>
                </c:pt>
                <c:pt idx="47896">
                  <c:v>1.6977770000000001</c:v>
                </c:pt>
                <c:pt idx="47897">
                  <c:v>1.6883269999999999</c:v>
                </c:pt>
                <c:pt idx="47898">
                  <c:v>1.6741740000000001</c:v>
                </c:pt>
                <c:pt idx="47899">
                  <c:v>1.6884380000000001</c:v>
                </c:pt>
                <c:pt idx="47900">
                  <c:v>1.6939960000000001</c:v>
                </c:pt>
                <c:pt idx="47901">
                  <c:v>1.6903550000000001</c:v>
                </c:pt>
                <c:pt idx="47902">
                  <c:v>1.6678710000000001</c:v>
                </c:pt>
                <c:pt idx="47903">
                  <c:v>1.6673720000000001</c:v>
                </c:pt>
                <c:pt idx="47904">
                  <c:v>1.654298</c:v>
                </c:pt>
                <c:pt idx="47905">
                  <c:v>1.6469959999999999</c:v>
                </c:pt>
                <c:pt idx="47906">
                  <c:v>1.6222129999999999</c:v>
                </c:pt>
                <c:pt idx="47907">
                  <c:v>1.644685</c:v>
                </c:pt>
                <c:pt idx="47908">
                  <c:v>1.6462110000000001</c:v>
                </c:pt>
                <c:pt idx="47909">
                  <c:v>1.6463410000000001</c:v>
                </c:pt>
                <c:pt idx="47910">
                  <c:v>1.6257109999999999</c:v>
                </c:pt>
                <c:pt idx="47911">
                  <c:v>1.6044560000000001</c:v>
                </c:pt>
                <c:pt idx="47912">
                  <c:v>1.616676</c:v>
                </c:pt>
                <c:pt idx="47913">
                  <c:v>1.615056</c:v>
                </c:pt>
                <c:pt idx="47914">
                  <c:v>1.6107769999999999</c:v>
                </c:pt>
                <c:pt idx="47915">
                  <c:v>1.6102430000000001</c:v>
                </c:pt>
                <c:pt idx="47916">
                  <c:v>1.605812</c:v>
                </c:pt>
                <c:pt idx="47917">
                  <c:v>1.589288</c:v>
                </c:pt>
                <c:pt idx="47918">
                  <c:v>1.5750980000000001</c:v>
                </c:pt>
                <c:pt idx="47919">
                  <c:v>1.5387500000000001</c:v>
                </c:pt>
                <c:pt idx="47920">
                  <c:v>1.5673710000000001</c:v>
                </c:pt>
                <c:pt idx="47921">
                  <c:v>1.54654</c:v>
                </c:pt>
                <c:pt idx="47922">
                  <c:v>1.528486</c:v>
                </c:pt>
                <c:pt idx="47923">
                  <c:v>1.5226</c:v>
                </c:pt>
                <c:pt idx="47924">
                  <c:v>1.5078370000000001</c:v>
                </c:pt>
                <c:pt idx="47925">
                  <c:v>1.512089</c:v>
                </c:pt>
                <c:pt idx="47926">
                  <c:v>1.5140039999999999</c:v>
                </c:pt>
                <c:pt idx="47927">
                  <c:v>1.5126949999999999</c:v>
                </c:pt>
                <c:pt idx="47928">
                  <c:v>1.487984</c:v>
                </c:pt>
                <c:pt idx="47929">
                  <c:v>1.484666</c:v>
                </c:pt>
                <c:pt idx="47930">
                  <c:v>1.493163</c:v>
                </c:pt>
                <c:pt idx="47931">
                  <c:v>1.485803</c:v>
                </c:pt>
                <c:pt idx="47932">
                  <c:v>1.4766379999999999</c:v>
                </c:pt>
                <c:pt idx="47933">
                  <c:v>1.470893</c:v>
                </c:pt>
                <c:pt idx="47934">
                  <c:v>1.476264</c:v>
                </c:pt>
                <c:pt idx="47935">
                  <c:v>1.4689760000000001</c:v>
                </c:pt>
                <c:pt idx="47936">
                  <c:v>1.452672</c:v>
                </c:pt>
                <c:pt idx="47937">
                  <c:v>1.4555640000000001</c:v>
                </c:pt>
                <c:pt idx="47938">
                  <c:v>1.422029</c:v>
                </c:pt>
                <c:pt idx="47939">
                  <c:v>1.438658</c:v>
                </c:pt>
                <c:pt idx="47940">
                  <c:v>1.439368</c:v>
                </c:pt>
                <c:pt idx="47941">
                  <c:v>1.4584870000000001</c:v>
                </c:pt>
                <c:pt idx="47942">
                  <c:v>1.456194</c:v>
                </c:pt>
                <c:pt idx="47943">
                  <c:v>1.4757739999999999</c:v>
                </c:pt>
                <c:pt idx="47944">
                  <c:v>1.550346</c:v>
                </c:pt>
                <c:pt idx="47945">
                  <c:v>1.566344</c:v>
                </c:pt>
                <c:pt idx="47946">
                  <c:v>1.6684479999999999</c:v>
                </c:pt>
                <c:pt idx="47947">
                  <c:v>1.7174879999999999</c:v>
                </c:pt>
                <c:pt idx="47948">
                  <c:v>1.8211980000000001</c:v>
                </c:pt>
                <c:pt idx="47949">
                  <c:v>1.869799</c:v>
                </c:pt>
                <c:pt idx="47950">
                  <c:v>1.9532529999999999</c:v>
                </c:pt>
                <c:pt idx="47951">
                  <c:v>1.9753350000000001</c:v>
                </c:pt>
                <c:pt idx="47952">
                  <c:v>1.9989239999999999</c:v>
                </c:pt>
                <c:pt idx="47953">
                  <c:v>2.0385170000000001</c:v>
                </c:pt>
                <c:pt idx="47954">
                  <c:v>2.0997699999999999</c:v>
                </c:pt>
                <c:pt idx="47955">
                  <c:v>2.1709510000000001</c:v>
                </c:pt>
                <c:pt idx="47956">
                  <c:v>2.2913359999999998</c:v>
                </c:pt>
                <c:pt idx="47957">
                  <c:v>2.2960430000000001</c:v>
                </c:pt>
                <c:pt idx="47958">
                  <c:v>2.2610899999999998</c:v>
                </c:pt>
                <c:pt idx="47959">
                  <c:v>2.2522980000000001</c:v>
                </c:pt>
                <c:pt idx="47960">
                  <c:v>2.2919909999999999</c:v>
                </c:pt>
                <c:pt idx="47961">
                  <c:v>2.2920790000000002</c:v>
                </c:pt>
                <c:pt idx="47962">
                  <c:v>2.3141340000000001</c:v>
                </c:pt>
                <c:pt idx="47963">
                  <c:v>2.3216420000000002</c:v>
                </c:pt>
                <c:pt idx="47964">
                  <c:v>2.3200769999999999</c:v>
                </c:pt>
                <c:pt idx="47965">
                  <c:v>2.324316</c:v>
                </c:pt>
                <c:pt idx="47966">
                  <c:v>2.3117589999999999</c:v>
                </c:pt>
                <c:pt idx="47967">
                  <c:v>2.3004500000000001</c:v>
                </c:pt>
                <c:pt idx="47968">
                  <c:v>2.3243010000000002</c:v>
                </c:pt>
                <c:pt idx="47969">
                  <c:v>2.3436360000000001</c:v>
                </c:pt>
                <c:pt idx="47970">
                  <c:v>2.3623120000000002</c:v>
                </c:pt>
                <c:pt idx="47971">
                  <c:v>2.3582679999999998</c:v>
                </c:pt>
                <c:pt idx="47972">
                  <c:v>2.3211740000000001</c:v>
                </c:pt>
                <c:pt idx="47973">
                  <c:v>2.3261059999999998</c:v>
                </c:pt>
                <c:pt idx="47974">
                  <c:v>2.3393350000000002</c:v>
                </c:pt>
                <c:pt idx="47975">
                  <c:v>2.3687369999999999</c:v>
                </c:pt>
                <c:pt idx="47976">
                  <c:v>2.3367179999999999</c:v>
                </c:pt>
                <c:pt idx="47977">
                  <c:v>2.3293439999999999</c:v>
                </c:pt>
                <c:pt idx="47978">
                  <c:v>2.3182849999999999</c:v>
                </c:pt>
                <c:pt idx="47979">
                  <c:v>2.3189890000000002</c:v>
                </c:pt>
                <c:pt idx="47980">
                  <c:v>2.3235420000000002</c:v>
                </c:pt>
                <c:pt idx="47981">
                  <c:v>2.303261</c:v>
                </c:pt>
                <c:pt idx="47982">
                  <c:v>2.288135</c:v>
                </c:pt>
                <c:pt idx="47983">
                  <c:v>2.2898329999999998</c:v>
                </c:pt>
                <c:pt idx="47984">
                  <c:v>2.2902239999999998</c:v>
                </c:pt>
                <c:pt idx="47985">
                  <c:v>2.2145139999999999</c:v>
                </c:pt>
                <c:pt idx="47986">
                  <c:v>2.1932710000000002</c:v>
                </c:pt>
                <c:pt idx="47987">
                  <c:v>2.146064</c:v>
                </c:pt>
                <c:pt idx="47988">
                  <c:v>2.0962480000000001</c:v>
                </c:pt>
                <c:pt idx="47989">
                  <c:v>2.0859540000000001</c:v>
                </c:pt>
                <c:pt idx="47990">
                  <c:v>2.0615039999999998</c:v>
                </c:pt>
                <c:pt idx="47991">
                  <c:v>2.0228100000000002</c:v>
                </c:pt>
                <c:pt idx="47992">
                  <c:v>2.006059</c:v>
                </c:pt>
                <c:pt idx="47993">
                  <c:v>1.9976430000000001</c:v>
                </c:pt>
                <c:pt idx="47994">
                  <c:v>1.959246</c:v>
                </c:pt>
                <c:pt idx="47995">
                  <c:v>1.9521550000000001</c:v>
                </c:pt>
                <c:pt idx="47996">
                  <c:v>1.944939</c:v>
                </c:pt>
                <c:pt idx="47997">
                  <c:v>1.88212</c:v>
                </c:pt>
                <c:pt idx="47998">
                  <c:v>1.862026</c:v>
                </c:pt>
                <c:pt idx="47999">
                  <c:v>1.8442540000000001</c:v>
                </c:pt>
                <c:pt idx="48000">
                  <c:v>1.853389</c:v>
                </c:pt>
                <c:pt idx="48001">
                  <c:v>1.8777509999999999</c:v>
                </c:pt>
                <c:pt idx="48002">
                  <c:v>1.9192480000000001</c:v>
                </c:pt>
                <c:pt idx="48003">
                  <c:v>2.0950880000000001</c:v>
                </c:pt>
                <c:pt idx="48004">
                  <c:v>2.107615</c:v>
                </c:pt>
                <c:pt idx="48005">
                  <c:v>2.1545649999999998</c:v>
                </c:pt>
                <c:pt idx="48006">
                  <c:v>2.1687669999999999</c:v>
                </c:pt>
                <c:pt idx="48007">
                  <c:v>2.317272</c:v>
                </c:pt>
                <c:pt idx="48008">
                  <c:v>2.3359700000000001</c:v>
                </c:pt>
                <c:pt idx="48009">
                  <c:v>2.366708</c:v>
                </c:pt>
                <c:pt idx="48010">
                  <c:v>2.3416000000000001</c:v>
                </c:pt>
                <c:pt idx="48011">
                  <c:v>2.3340969999999999</c:v>
                </c:pt>
                <c:pt idx="48012">
                  <c:v>2.2965620000000002</c:v>
                </c:pt>
                <c:pt idx="48013">
                  <c:v>2.2217359999999999</c:v>
                </c:pt>
                <c:pt idx="48014">
                  <c:v>2.1137190000000001</c:v>
                </c:pt>
                <c:pt idx="48015">
                  <c:v>2.1330149999999999</c:v>
                </c:pt>
                <c:pt idx="48016">
                  <c:v>2.0673970000000002</c:v>
                </c:pt>
                <c:pt idx="48017">
                  <c:v>2.0477150000000002</c:v>
                </c:pt>
                <c:pt idx="48018">
                  <c:v>1.9858229999999999</c:v>
                </c:pt>
                <c:pt idx="48019">
                  <c:v>1.9447829999999999</c:v>
                </c:pt>
                <c:pt idx="48020">
                  <c:v>1.9232119999999999</c:v>
                </c:pt>
                <c:pt idx="48021">
                  <c:v>1.919662</c:v>
                </c:pt>
                <c:pt idx="48022">
                  <c:v>1.9019649999999999</c:v>
                </c:pt>
                <c:pt idx="48023">
                  <c:v>1.877958</c:v>
                </c:pt>
                <c:pt idx="48024">
                  <c:v>1.880927</c:v>
                </c:pt>
                <c:pt idx="48025">
                  <c:v>1.9102250000000001</c:v>
                </c:pt>
                <c:pt idx="48026">
                  <c:v>1.972135</c:v>
                </c:pt>
                <c:pt idx="48027">
                  <c:v>1.980162</c:v>
                </c:pt>
                <c:pt idx="48028">
                  <c:v>1.9934259999999999</c:v>
                </c:pt>
                <c:pt idx="48029">
                  <c:v>1.9925390000000001</c:v>
                </c:pt>
                <c:pt idx="48030">
                  <c:v>1.9823809999999999</c:v>
                </c:pt>
                <c:pt idx="48031">
                  <c:v>1.986251</c:v>
                </c:pt>
                <c:pt idx="48032">
                  <c:v>1.9512179999999999</c:v>
                </c:pt>
                <c:pt idx="48033">
                  <c:v>1.933821</c:v>
                </c:pt>
                <c:pt idx="48034">
                  <c:v>1.9298599999999999</c:v>
                </c:pt>
                <c:pt idx="48035">
                  <c:v>1.8768879999999999</c:v>
                </c:pt>
                <c:pt idx="48036">
                  <c:v>1.877788</c:v>
                </c:pt>
                <c:pt idx="48037">
                  <c:v>1.86581</c:v>
                </c:pt>
                <c:pt idx="48038">
                  <c:v>1.843539</c:v>
                </c:pt>
                <c:pt idx="48039">
                  <c:v>1.8284050000000001</c:v>
                </c:pt>
                <c:pt idx="48040">
                  <c:v>1.8261849999999999</c:v>
                </c:pt>
                <c:pt idx="48041">
                  <c:v>1.818473</c:v>
                </c:pt>
                <c:pt idx="48042">
                  <c:v>1.7629090000000001</c:v>
                </c:pt>
                <c:pt idx="48043">
                  <c:v>1.729082</c:v>
                </c:pt>
                <c:pt idx="48044">
                  <c:v>1.722227</c:v>
                </c:pt>
                <c:pt idx="48045">
                  <c:v>1.751538</c:v>
                </c:pt>
                <c:pt idx="48046">
                  <c:v>1.7499659999999999</c:v>
                </c:pt>
                <c:pt idx="48047">
                  <c:v>1.759344</c:v>
                </c:pt>
                <c:pt idx="48048">
                  <c:v>1.764062</c:v>
                </c:pt>
                <c:pt idx="48049">
                  <c:v>1.784503</c:v>
                </c:pt>
                <c:pt idx="48050">
                  <c:v>1.7681</c:v>
                </c:pt>
                <c:pt idx="48051">
                  <c:v>1.7627710000000001</c:v>
                </c:pt>
                <c:pt idx="48052">
                  <c:v>1.7312860000000001</c:v>
                </c:pt>
                <c:pt idx="48053">
                  <c:v>1.7200629999999999</c:v>
                </c:pt>
                <c:pt idx="48054">
                  <c:v>1.7344580000000001</c:v>
                </c:pt>
                <c:pt idx="48055">
                  <c:v>1.7152559999999999</c:v>
                </c:pt>
                <c:pt idx="48056">
                  <c:v>1.8199529999999999</c:v>
                </c:pt>
                <c:pt idx="48057">
                  <c:v>1.8889050000000001</c:v>
                </c:pt>
                <c:pt idx="48058">
                  <c:v>1.977047</c:v>
                </c:pt>
                <c:pt idx="48059">
                  <c:v>2.049185</c:v>
                </c:pt>
                <c:pt idx="48060">
                  <c:v>2.0762619999999998</c:v>
                </c:pt>
                <c:pt idx="48061">
                  <c:v>2.0538069999999999</c:v>
                </c:pt>
                <c:pt idx="48062">
                  <c:v>2.048235</c:v>
                </c:pt>
                <c:pt idx="48063">
                  <c:v>2.031555</c:v>
                </c:pt>
                <c:pt idx="48064">
                  <c:v>2.0001169999999999</c:v>
                </c:pt>
                <c:pt idx="48065">
                  <c:v>2.0131899999999998</c:v>
                </c:pt>
                <c:pt idx="48066">
                  <c:v>2.006637</c:v>
                </c:pt>
                <c:pt idx="48067">
                  <c:v>1.9852609999999999</c:v>
                </c:pt>
                <c:pt idx="48068">
                  <c:v>1.9797290000000001</c:v>
                </c:pt>
                <c:pt idx="48069">
                  <c:v>1.9553879999999999</c:v>
                </c:pt>
                <c:pt idx="48070">
                  <c:v>1.9424969999999999</c:v>
                </c:pt>
                <c:pt idx="48071">
                  <c:v>1.9199649999999999</c:v>
                </c:pt>
                <c:pt idx="48072">
                  <c:v>1.9197150000000001</c:v>
                </c:pt>
                <c:pt idx="48073">
                  <c:v>1.9213800000000001</c:v>
                </c:pt>
                <c:pt idx="48074">
                  <c:v>1.9074059999999999</c:v>
                </c:pt>
                <c:pt idx="48075">
                  <c:v>1.9340580000000001</c:v>
                </c:pt>
                <c:pt idx="48076">
                  <c:v>1.9422870000000001</c:v>
                </c:pt>
                <c:pt idx="48077">
                  <c:v>1.968863</c:v>
                </c:pt>
                <c:pt idx="48078">
                  <c:v>1.9739580000000001</c:v>
                </c:pt>
                <c:pt idx="48079">
                  <c:v>2.0256050000000001</c:v>
                </c:pt>
                <c:pt idx="48080">
                  <c:v>2.0212020000000002</c:v>
                </c:pt>
                <c:pt idx="48081">
                  <c:v>2.0303800000000001</c:v>
                </c:pt>
                <c:pt idx="48082">
                  <c:v>2.0794229999999998</c:v>
                </c:pt>
                <c:pt idx="48083">
                  <c:v>2.0590419999999998</c:v>
                </c:pt>
                <c:pt idx="48084">
                  <c:v>2.0529890000000002</c:v>
                </c:pt>
                <c:pt idx="48085">
                  <c:v>2.043561</c:v>
                </c:pt>
                <c:pt idx="48086">
                  <c:v>1.99597</c:v>
                </c:pt>
                <c:pt idx="48087">
                  <c:v>1.990605</c:v>
                </c:pt>
                <c:pt idx="48088">
                  <c:v>1.950302</c:v>
                </c:pt>
                <c:pt idx="48089">
                  <c:v>1.9359770000000001</c:v>
                </c:pt>
                <c:pt idx="48090">
                  <c:v>1.8968419999999999</c:v>
                </c:pt>
                <c:pt idx="48091">
                  <c:v>1.8938250000000001</c:v>
                </c:pt>
                <c:pt idx="48092">
                  <c:v>1.8929689999999999</c:v>
                </c:pt>
                <c:pt idx="48093">
                  <c:v>1.892895</c:v>
                </c:pt>
                <c:pt idx="48094">
                  <c:v>1.853235</c:v>
                </c:pt>
                <c:pt idx="48095">
                  <c:v>1.848287</c:v>
                </c:pt>
                <c:pt idx="48096">
                  <c:v>1.8064899999999999</c:v>
                </c:pt>
                <c:pt idx="48097">
                  <c:v>1.75617</c:v>
                </c:pt>
                <c:pt idx="48098">
                  <c:v>1.7557849999999999</c:v>
                </c:pt>
                <c:pt idx="48099">
                  <c:v>1.749377</c:v>
                </c:pt>
                <c:pt idx="48100">
                  <c:v>1.7473590000000001</c:v>
                </c:pt>
                <c:pt idx="48101">
                  <c:v>1.743538</c:v>
                </c:pt>
                <c:pt idx="48102">
                  <c:v>1.7436720000000001</c:v>
                </c:pt>
                <c:pt idx="48103">
                  <c:v>1.7491000000000001</c:v>
                </c:pt>
                <c:pt idx="48104">
                  <c:v>1.752381</c:v>
                </c:pt>
                <c:pt idx="48105">
                  <c:v>1.736175</c:v>
                </c:pt>
                <c:pt idx="48106">
                  <c:v>1.7326109999999999</c:v>
                </c:pt>
                <c:pt idx="48107">
                  <c:v>1.73471</c:v>
                </c:pt>
                <c:pt idx="48108">
                  <c:v>1.722818</c:v>
                </c:pt>
                <c:pt idx="48109">
                  <c:v>1.722566</c:v>
                </c:pt>
                <c:pt idx="48110">
                  <c:v>1.713355</c:v>
                </c:pt>
                <c:pt idx="48111">
                  <c:v>1.7234039999999999</c:v>
                </c:pt>
                <c:pt idx="48112">
                  <c:v>1.738354</c:v>
                </c:pt>
                <c:pt idx="48113">
                  <c:v>1.9666680000000001</c:v>
                </c:pt>
                <c:pt idx="48114">
                  <c:v>2.1728170000000002</c:v>
                </c:pt>
                <c:pt idx="48115">
                  <c:v>2.2393529999999999</c:v>
                </c:pt>
                <c:pt idx="48116">
                  <c:v>2.311493</c:v>
                </c:pt>
                <c:pt idx="48117">
                  <c:v>2.3028590000000002</c:v>
                </c:pt>
                <c:pt idx="48118">
                  <c:v>2.3146629999999999</c:v>
                </c:pt>
                <c:pt idx="48119">
                  <c:v>2.3135780000000001</c:v>
                </c:pt>
                <c:pt idx="48120">
                  <c:v>2.3262070000000001</c:v>
                </c:pt>
                <c:pt idx="48121">
                  <c:v>2.3352529999999998</c:v>
                </c:pt>
                <c:pt idx="48122">
                  <c:v>2.2539829999999998</c:v>
                </c:pt>
                <c:pt idx="48123">
                  <c:v>2.251824</c:v>
                </c:pt>
                <c:pt idx="48124">
                  <c:v>2.2447149999999998</c:v>
                </c:pt>
                <c:pt idx="48125">
                  <c:v>2.1868720000000001</c:v>
                </c:pt>
                <c:pt idx="48126">
                  <c:v>2.1806930000000002</c:v>
                </c:pt>
                <c:pt idx="48127">
                  <c:v>2.148676</c:v>
                </c:pt>
                <c:pt idx="48128">
                  <c:v>2.1201189999999999</c:v>
                </c:pt>
                <c:pt idx="48129">
                  <c:v>2.0111409999999998</c:v>
                </c:pt>
                <c:pt idx="48130">
                  <c:v>2.0049440000000001</c:v>
                </c:pt>
                <c:pt idx="48131">
                  <c:v>2.0056180000000001</c:v>
                </c:pt>
                <c:pt idx="48132">
                  <c:v>1.967454</c:v>
                </c:pt>
                <c:pt idx="48133">
                  <c:v>1.8904860000000001</c:v>
                </c:pt>
                <c:pt idx="48134">
                  <c:v>1.875281</c:v>
                </c:pt>
                <c:pt idx="48135">
                  <c:v>1.8703780000000001</c:v>
                </c:pt>
                <c:pt idx="48136">
                  <c:v>1.872152</c:v>
                </c:pt>
                <c:pt idx="48137">
                  <c:v>1.8663620000000001</c:v>
                </c:pt>
                <c:pt idx="48138">
                  <c:v>1.8702080000000001</c:v>
                </c:pt>
                <c:pt idx="48139">
                  <c:v>1.8598939999999999</c:v>
                </c:pt>
                <c:pt idx="48140">
                  <c:v>1.837046</c:v>
                </c:pt>
                <c:pt idx="48141">
                  <c:v>1.837615</c:v>
                </c:pt>
                <c:pt idx="48142">
                  <c:v>1.8404609999999999</c:v>
                </c:pt>
                <c:pt idx="48143">
                  <c:v>1.838122</c:v>
                </c:pt>
                <c:pt idx="48144">
                  <c:v>1.812422</c:v>
                </c:pt>
                <c:pt idx="48145">
                  <c:v>1.823483</c:v>
                </c:pt>
                <c:pt idx="48146">
                  <c:v>1.8288040000000001</c:v>
                </c:pt>
                <c:pt idx="48147">
                  <c:v>1.8270550000000001</c:v>
                </c:pt>
                <c:pt idx="48148">
                  <c:v>1.8405359999999999</c:v>
                </c:pt>
                <c:pt idx="48149">
                  <c:v>1.830403</c:v>
                </c:pt>
                <c:pt idx="48150">
                  <c:v>1.833493</c:v>
                </c:pt>
                <c:pt idx="48151">
                  <c:v>1.852179</c:v>
                </c:pt>
                <c:pt idx="48152">
                  <c:v>1.8324320000000001</c:v>
                </c:pt>
                <c:pt idx="48153">
                  <c:v>1.833774</c:v>
                </c:pt>
                <c:pt idx="48154">
                  <c:v>1.82734</c:v>
                </c:pt>
                <c:pt idx="48155">
                  <c:v>1.8242560000000001</c:v>
                </c:pt>
                <c:pt idx="48156">
                  <c:v>1.8312900000000001</c:v>
                </c:pt>
                <c:pt idx="48157">
                  <c:v>1.819931</c:v>
                </c:pt>
                <c:pt idx="48158">
                  <c:v>1.814066</c:v>
                </c:pt>
                <c:pt idx="48159">
                  <c:v>1.8136829999999999</c:v>
                </c:pt>
                <c:pt idx="48160">
                  <c:v>1.8132269999999999</c:v>
                </c:pt>
                <c:pt idx="48161">
                  <c:v>1.816073</c:v>
                </c:pt>
                <c:pt idx="48162">
                  <c:v>1.8111459999999999</c:v>
                </c:pt>
                <c:pt idx="48163">
                  <c:v>1.816929</c:v>
                </c:pt>
                <c:pt idx="48164">
                  <c:v>1.815272</c:v>
                </c:pt>
                <c:pt idx="48165">
                  <c:v>1.8284830000000001</c:v>
                </c:pt>
                <c:pt idx="48166">
                  <c:v>1.8068280000000001</c:v>
                </c:pt>
                <c:pt idx="48167">
                  <c:v>1.8039639999999999</c:v>
                </c:pt>
                <c:pt idx="48168">
                  <c:v>1.8055680000000001</c:v>
                </c:pt>
                <c:pt idx="48169">
                  <c:v>1.797056</c:v>
                </c:pt>
                <c:pt idx="48170">
                  <c:v>1.8093349999999999</c:v>
                </c:pt>
                <c:pt idx="48171">
                  <c:v>1.8179719999999999</c:v>
                </c:pt>
                <c:pt idx="48172">
                  <c:v>1.806268</c:v>
                </c:pt>
                <c:pt idx="48173">
                  <c:v>1.8254269999999999</c:v>
                </c:pt>
                <c:pt idx="48174">
                  <c:v>1.8501590000000001</c:v>
                </c:pt>
                <c:pt idx="48175">
                  <c:v>1.8573729999999999</c:v>
                </c:pt>
                <c:pt idx="48176">
                  <c:v>1.8909590000000001</c:v>
                </c:pt>
                <c:pt idx="48177">
                  <c:v>1.9273290000000001</c:v>
                </c:pt>
                <c:pt idx="48178">
                  <c:v>1.9232320000000001</c:v>
                </c:pt>
                <c:pt idx="48179">
                  <c:v>1.993573</c:v>
                </c:pt>
                <c:pt idx="48180">
                  <c:v>1.9872970000000001</c:v>
                </c:pt>
                <c:pt idx="48181">
                  <c:v>1.995018</c:v>
                </c:pt>
                <c:pt idx="48182">
                  <c:v>2.0127860000000002</c:v>
                </c:pt>
                <c:pt idx="48183">
                  <c:v>2.0816370000000002</c:v>
                </c:pt>
                <c:pt idx="48184">
                  <c:v>2.128568</c:v>
                </c:pt>
                <c:pt idx="48185">
                  <c:v>2.128749</c:v>
                </c:pt>
                <c:pt idx="48186">
                  <c:v>2.1404550000000002</c:v>
                </c:pt>
                <c:pt idx="48187">
                  <c:v>2.1389610000000001</c:v>
                </c:pt>
                <c:pt idx="48188">
                  <c:v>2.1479569999999999</c:v>
                </c:pt>
                <c:pt idx="48189">
                  <c:v>2.1516890000000002</c:v>
                </c:pt>
                <c:pt idx="48190">
                  <c:v>2.1467139999999998</c:v>
                </c:pt>
                <c:pt idx="48191">
                  <c:v>2.1131890000000002</c:v>
                </c:pt>
                <c:pt idx="48192">
                  <c:v>2.081315</c:v>
                </c:pt>
                <c:pt idx="48193">
                  <c:v>2.061483</c:v>
                </c:pt>
                <c:pt idx="48194">
                  <c:v>2.037242</c:v>
                </c:pt>
                <c:pt idx="48195">
                  <c:v>2.0366369999999998</c:v>
                </c:pt>
                <c:pt idx="48196">
                  <c:v>2.037023</c:v>
                </c:pt>
                <c:pt idx="48197">
                  <c:v>2.042421</c:v>
                </c:pt>
                <c:pt idx="48198">
                  <c:v>2.0491190000000001</c:v>
                </c:pt>
                <c:pt idx="48199">
                  <c:v>2.051018</c:v>
                </c:pt>
                <c:pt idx="48200">
                  <c:v>2.0472589999999999</c:v>
                </c:pt>
                <c:pt idx="48201">
                  <c:v>2.0424220000000002</c:v>
                </c:pt>
                <c:pt idx="48202">
                  <c:v>2.0185019999999998</c:v>
                </c:pt>
                <c:pt idx="48203">
                  <c:v>2.0062069999999999</c:v>
                </c:pt>
                <c:pt idx="48204">
                  <c:v>1.9947839999999999</c:v>
                </c:pt>
                <c:pt idx="48205">
                  <c:v>1.9722109999999999</c:v>
                </c:pt>
                <c:pt idx="48206">
                  <c:v>1.9432119999999999</c:v>
                </c:pt>
                <c:pt idx="48207">
                  <c:v>1.9420280000000001</c:v>
                </c:pt>
                <c:pt idx="48208">
                  <c:v>1.9336500000000001</c:v>
                </c:pt>
                <c:pt idx="48209">
                  <c:v>1.921187</c:v>
                </c:pt>
                <c:pt idx="48210">
                  <c:v>1.8674599999999999</c:v>
                </c:pt>
                <c:pt idx="48211">
                  <c:v>1.8591470000000001</c:v>
                </c:pt>
                <c:pt idx="48212">
                  <c:v>1.849402</c:v>
                </c:pt>
                <c:pt idx="48213">
                  <c:v>1.839828</c:v>
                </c:pt>
                <c:pt idx="48214">
                  <c:v>1.8390390000000001</c:v>
                </c:pt>
                <c:pt idx="48215">
                  <c:v>1.8245</c:v>
                </c:pt>
                <c:pt idx="48216">
                  <c:v>1.812532</c:v>
                </c:pt>
                <c:pt idx="48217">
                  <c:v>1.773433</c:v>
                </c:pt>
                <c:pt idx="48218">
                  <c:v>1.766006</c:v>
                </c:pt>
                <c:pt idx="48219">
                  <c:v>1.76214</c:v>
                </c:pt>
                <c:pt idx="48220">
                  <c:v>1.764602</c:v>
                </c:pt>
                <c:pt idx="48221">
                  <c:v>1.763398</c:v>
                </c:pt>
                <c:pt idx="48222">
                  <c:v>1.748313</c:v>
                </c:pt>
                <c:pt idx="48223">
                  <c:v>1.7403519999999999</c:v>
                </c:pt>
                <c:pt idx="48224">
                  <c:v>1.7055499999999999</c:v>
                </c:pt>
                <c:pt idx="48225">
                  <c:v>1.697522</c:v>
                </c:pt>
                <c:pt idx="48226">
                  <c:v>1.688704</c:v>
                </c:pt>
                <c:pt idx="48227">
                  <c:v>1.6963619999999999</c:v>
                </c:pt>
                <c:pt idx="48228">
                  <c:v>1.685756</c:v>
                </c:pt>
                <c:pt idx="48229">
                  <c:v>1.689802</c:v>
                </c:pt>
                <c:pt idx="48230">
                  <c:v>1.689127</c:v>
                </c:pt>
                <c:pt idx="48231">
                  <c:v>1.6927669999999999</c:v>
                </c:pt>
                <c:pt idx="48232">
                  <c:v>1.684439</c:v>
                </c:pt>
                <c:pt idx="48233">
                  <c:v>1.6854990000000001</c:v>
                </c:pt>
                <c:pt idx="48234">
                  <c:v>1.6900189999999999</c:v>
                </c:pt>
                <c:pt idx="48235">
                  <c:v>1.6591899999999999</c:v>
                </c:pt>
                <c:pt idx="48236">
                  <c:v>1.654623</c:v>
                </c:pt>
                <c:pt idx="48237">
                  <c:v>1.6624680000000001</c:v>
                </c:pt>
                <c:pt idx="48238">
                  <c:v>1.6057589999999999</c:v>
                </c:pt>
                <c:pt idx="48239">
                  <c:v>1.6013090000000001</c:v>
                </c:pt>
                <c:pt idx="48240">
                  <c:v>1.5696410000000001</c:v>
                </c:pt>
                <c:pt idx="48241">
                  <c:v>1.580927</c:v>
                </c:pt>
                <c:pt idx="48242">
                  <c:v>1.6025849999999999</c:v>
                </c:pt>
                <c:pt idx="48243">
                  <c:v>1.6198079999999999</c:v>
                </c:pt>
                <c:pt idx="48244">
                  <c:v>1.6146430000000001</c:v>
                </c:pt>
                <c:pt idx="48245">
                  <c:v>1.5916969999999999</c:v>
                </c:pt>
                <c:pt idx="48246">
                  <c:v>1.605769</c:v>
                </c:pt>
                <c:pt idx="48247">
                  <c:v>1.599664</c:v>
                </c:pt>
                <c:pt idx="48248">
                  <c:v>1.592992</c:v>
                </c:pt>
                <c:pt idx="48249">
                  <c:v>1.594204</c:v>
                </c:pt>
                <c:pt idx="48250">
                  <c:v>1.559574</c:v>
                </c:pt>
                <c:pt idx="48251">
                  <c:v>1.5487740000000001</c:v>
                </c:pt>
                <c:pt idx="48252">
                  <c:v>1.5512790000000001</c:v>
                </c:pt>
                <c:pt idx="48253">
                  <c:v>1.560165</c:v>
                </c:pt>
                <c:pt idx="48254">
                  <c:v>1.5611550000000001</c:v>
                </c:pt>
                <c:pt idx="48255">
                  <c:v>1.5506139999999999</c:v>
                </c:pt>
                <c:pt idx="48256">
                  <c:v>1.557407</c:v>
                </c:pt>
                <c:pt idx="48257">
                  <c:v>1.534864</c:v>
                </c:pt>
                <c:pt idx="48258">
                  <c:v>1.531155</c:v>
                </c:pt>
                <c:pt idx="48259">
                  <c:v>1.576139</c:v>
                </c:pt>
                <c:pt idx="48260">
                  <c:v>1.5782480000000001</c:v>
                </c:pt>
                <c:pt idx="48261">
                  <c:v>1.582854</c:v>
                </c:pt>
                <c:pt idx="48262">
                  <c:v>1.591898</c:v>
                </c:pt>
                <c:pt idx="48263">
                  <c:v>1.571407</c:v>
                </c:pt>
                <c:pt idx="48264">
                  <c:v>1.550203</c:v>
                </c:pt>
                <c:pt idx="48265">
                  <c:v>1.5564150000000001</c:v>
                </c:pt>
                <c:pt idx="48266">
                  <c:v>1.5638110000000001</c:v>
                </c:pt>
                <c:pt idx="48267">
                  <c:v>1.567563</c:v>
                </c:pt>
                <c:pt idx="48268">
                  <c:v>1.5484260000000001</c:v>
                </c:pt>
                <c:pt idx="48269">
                  <c:v>1.5298529999999999</c:v>
                </c:pt>
                <c:pt idx="48270">
                  <c:v>1.524635</c:v>
                </c:pt>
                <c:pt idx="48271">
                  <c:v>1.5316920000000001</c:v>
                </c:pt>
                <c:pt idx="48272">
                  <c:v>1.54512</c:v>
                </c:pt>
                <c:pt idx="48273">
                  <c:v>1.5356320000000001</c:v>
                </c:pt>
                <c:pt idx="48274">
                  <c:v>1.553482</c:v>
                </c:pt>
                <c:pt idx="48275">
                  <c:v>1.524016</c:v>
                </c:pt>
                <c:pt idx="48276">
                  <c:v>1.538068</c:v>
                </c:pt>
                <c:pt idx="48277">
                  <c:v>1.5287310000000001</c:v>
                </c:pt>
                <c:pt idx="48278">
                  <c:v>1.5263789999999999</c:v>
                </c:pt>
                <c:pt idx="48279">
                  <c:v>1.5659460000000001</c:v>
                </c:pt>
                <c:pt idx="48280">
                  <c:v>1.5634870000000001</c:v>
                </c:pt>
                <c:pt idx="48281">
                  <c:v>1.565477</c:v>
                </c:pt>
                <c:pt idx="48282">
                  <c:v>1.5597129999999999</c:v>
                </c:pt>
                <c:pt idx="48283">
                  <c:v>1.558859</c:v>
                </c:pt>
                <c:pt idx="48284">
                  <c:v>1.5799780000000001</c:v>
                </c:pt>
                <c:pt idx="48285">
                  <c:v>1.583378</c:v>
                </c:pt>
                <c:pt idx="48286">
                  <c:v>1.577826</c:v>
                </c:pt>
                <c:pt idx="48287">
                  <c:v>1.578006</c:v>
                </c:pt>
                <c:pt idx="48288">
                  <c:v>1.578414</c:v>
                </c:pt>
                <c:pt idx="48289">
                  <c:v>1.5810139999999999</c:v>
                </c:pt>
                <c:pt idx="48290">
                  <c:v>1.612989</c:v>
                </c:pt>
                <c:pt idx="48291">
                  <c:v>1.6239300000000001</c:v>
                </c:pt>
                <c:pt idx="48292">
                  <c:v>1.635151</c:v>
                </c:pt>
                <c:pt idx="48293">
                  <c:v>1.618644</c:v>
                </c:pt>
                <c:pt idx="48294">
                  <c:v>1.624396</c:v>
                </c:pt>
                <c:pt idx="48295">
                  <c:v>1.6309020000000001</c:v>
                </c:pt>
                <c:pt idx="48296">
                  <c:v>1.650264</c:v>
                </c:pt>
                <c:pt idx="48297">
                  <c:v>1.646091</c:v>
                </c:pt>
                <c:pt idx="48298">
                  <c:v>1.6510769999999999</c:v>
                </c:pt>
                <c:pt idx="48299">
                  <c:v>1.656455</c:v>
                </c:pt>
                <c:pt idx="48300">
                  <c:v>1.681521</c:v>
                </c:pt>
                <c:pt idx="48301">
                  <c:v>1.701079</c:v>
                </c:pt>
                <c:pt idx="48302">
                  <c:v>1.708669</c:v>
                </c:pt>
                <c:pt idx="48303">
                  <c:v>1.689813</c:v>
                </c:pt>
                <c:pt idx="48304">
                  <c:v>1.683508</c:v>
                </c:pt>
                <c:pt idx="48305">
                  <c:v>1.68743</c:v>
                </c:pt>
                <c:pt idx="48306">
                  <c:v>1.7229399999999999</c:v>
                </c:pt>
                <c:pt idx="48307">
                  <c:v>1.7168239999999999</c:v>
                </c:pt>
                <c:pt idx="48308">
                  <c:v>1.717816</c:v>
                </c:pt>
                <c:pt idx="48309">
                  <c:v>1.7397990000000001</c:v>
                </c:pt>
                <c:pt idx="48310">
                  <c:v>1.751104</c:v>
                </c:pt>
                <c:pt idx="48311">
                  <c:v>1.7238089999999999</c:v>
                </c:pt>
                <c:pt idx="48312">
                  <c:v>1.7250989999999999</c:v>
                </c:pt>
                <c:pt idx="48313">
                  <c:v>1.717417</c:v>
                </c:pt>
                <c:pt idx="48314">
                  <c:v>1.723641</c:v>
                </c:pt>
                <c:pt idx="48315">
                  <c:v>1.736599</c:v>
                </c:pt>
                <c:pt idx="48316">
                  <c:v>1.730672</c:v>
                </c:pt>
                <c:pt idx="48317">
                  <c:v>1.691319</c:v>
                </c:pt>
                <c:pt idx="48318">
                  <c:v>1.73967</c:v>
                </c:pt>
                <c:pt idx="48319">
                  <c:v>1.7276659999999999</c:v>
                </c:pt>
                <c:pt idx="48320">
                  <c:v>1.7247189999999999</c:v>
                </c:pt>
                <c:pt idx="48321">
                  <c:v>1.7205699999999999</c:v>
                </c:pt>
                <c:pt idx="48322">
                  <c:v>1.7426489999999999</c:v>
                </c:pt>
                <c:pt idx="48323">
                  <c:v>1.741951</c:v>
                </c:pt>
                <c:pt idx="48324">
                  <c:v>1.7321279999999999</c:v>
                </c:pt>
                <c:pt idx="48325">
                  <c:v>1.7161930000000001</c:v>
                </c:pt>
                <c:pt idx="48326">
                  <c:v>1.7139070000000001</c:v>
                </c:pt>
                <c:pt idx="48327">
                  <c:v>1.6809430000000001</c:v>
                </c:pt>
                <c:pt idx="48328">
                  <c:v>1.686709</c:v>
                </c:pt>
                <c:pt idx="48329">
                  <c:v>1.7004379999999999</c:v>
                </c:pt>
                <c:pt idx="48330">
                  <c:v>1.703263</c:v>
                </c:pt>
                <c:pt idx="48331">
                  <c:v>1.6999329999999999</c:v>
                </c:pt>
                <c:pt idx="48332">
                  <c:v>1.6930620000000001</c:v>
                </c:pt>
                <c:pt idx="48333">
                  <c:v>1.703057</c:v>
                </c:pt>
                <c:pt idx="48334">
                  <c:v>1.7020409999999999</c:v>
                </c:pt>
                <c:pt idx="48335">
                  <c:v>1.709514</c:v>
                </c:pt>
                <c:pt idx="48336">
                  <c:v>1.7030209999999999</c:v>
                </c:pt>
                <c:pt idx="48337">
                  <c:v>1.7018789999999999</c:v>
                </c:pt>
                <c:pt idx="48338">
                  <c:v>1.6884950000000001</c:v>
                </c:pt>
                <c:pt idx="48339">
                  <c:v>1.675284</c:v>
                </c:pt>
                <c:pt idx="48340">
                  <c:v>1.676701</c:v>
                </c:pt>
                <c:pt idx="48341">
                  <c:v>1.6847970000000001</c:v>
                </c:pt>
                <c:pt idx="48342">
                  <c:v>1.684574</c:v>
                </c:pt>
                <c:pt idx="48343">
                  <c:v>1.6861759999999999</c:v>
                </c:pt>
                <c:pt idx="48344">
                  <c:v>1.6770940000000001</c:v>
                </c:pt>
                <c:pt idx="48345">
                  <c:v>1.6747030000000001</c:v>
                </c:pt>
                <c:pt idx="48346">
                  <c:v>1.6562170000000001</c:v>
                </c:pt>
                <c:pt idx="48347">
                  <c:v>1.652371</c:v>
                </c:pt>
                <c:pt idx="48348">
                  <c:v>1.694024</c:v>
                </c:pt>
                <c:pt idx="48349">
                  <c:v>1.7043459999999999</c:v>
                </c:pt>
                <c:pt idx="48350">
                  <c:v>1.6983710000000001</c:v>
                </c:pt>
                <c:pt idx="48351">
                  <c:v>1.690709</c:v>
                </c:pt>
                <c:pt idx="48352">
                  <c:v>1.6907719999999999</c:v>
                </c:pt>
                <c:pt idx="48353">
                  <c:v>1.654369</c:v>
                </c:pt>
                <c:pt idx="48354">
                  <c:v>1.674588</c:v>
                </c:pt>
                <c:pt idx="48355">
                  <c:v>1.6918660000000001</c:v>
                </c:pt>
                <c:pt idx="48356">
                  <c:v>1.6859820000000001</c:v>
                </c:pt>
                <c:pt idx="48357">
                  <c:v>1.698974</c:v>
                </c:pt>
                <c:pt idx="48358">
                  <c:v>1.6881889999999999</c:v>
                </c:pt>
                <c:pt idx="48359">
                  <c:v>1.7612479999999999</c:v>
                </c:pt>
                <c:pt idx="48360">
                  <c:v>1.768615</c:v>
                </c:pt>
                <c:pt idx="48361">
                  <c:v>1.7670509999999999</c:v>
                </c:pt>
                <c:pt idx="48362">
                  <c:v>1.773039</c:v>
                </c:pt>
                <c:pt idx="48363">
                  <c:v>1.7729170000000001</c:v>
                </c:pt>
                <c:pt idx="48364">
                  <c:v>1.766886</c:v>
                </c:pt>
                <c:pt idx="48365">
                  <c:v>1.729236</c:v>
                </c:pt>
                <c:pt idx="48366">
                  <c:v>1.729951</c:v>
                </c:pt>
                <c:pt idx="48367">
                  <c:v>1.706833</c:v>
                </c:pt>
                <c:pt idx="48368">
                  <c:v>1.707802</c:v>
                </c:pt>
                <c:pt idx="48369">
                  <c:v>1.7156819999999999</c:v>
                </c:pt>
                <c:pt idx="48370">
                  <c:v>1.716898</c:v>
                </c:pt>
                <c:pt idx="48371">
                  <c:v>1.7218530000000001</c:v>
                </c:pt>
                <c:pt idx="48372">
                  <c:v>1.737582</c:v>
                </c:pt>
                <c:pt idx="48373">
                  <c:v>1.7214929999999999</c:v>
                </c:pt>
                <c:pt idx="48374">
                  <c:v>1.709929</c:v>
                </c:pt>
                <c:pt idx="48375">
                  <c:v>1.7237830000000001</c:v>
                </c:pt>
                <c:pt idx="48376">
                  <c:v>1.724194</c:v>
                </c:pt>
                <c:pt idx="48377">
                  <c:v>1.726289</c:v>
                </c:pt>
                <c:pt idx="48378">
                  <c:v>1.7257670000000001</c:v>
                </c:pt>
                <c:pt idx="48379">
                  <c:v>1.672833</c:v>
                </c:pt>
                <c:pt idx="48380">
                  <c:v>1.677519</c:v>
                </c:pt>
                <c:pt idx="48381">
                  <c:v>1.679765</c:v>
                </c:pt>
                <c:pt idx="48382">
                  <c:v>1.6763330000000001</c:v>
                </c:pt>
                <c:pt idx="48383">
                  <c:v>1.65822</c:v>
                </c:pt>
                <c:pt idx="48384">
                  <c:v>1.6607320000000001</c:v>
                </c:pt>
                <c:pt idx="48385">
                  <c:v>1.6733359999999999</c:v>
                </c:pt>
                <c:pt idx="48386">
                  <c:v>1.677834</c:v>
                </c:pt>
                <c:pt idx="48387">
                  <c:v>1.6773929999999999</c:v>
                </c:pt>
                <c:pt idx="48388">
                  <c:v>1.6881120000000001</c:v>
                </c:pt>
                <c:pt idx="48389">
                  <c:v>1.6860759999999999</c:v>
                </c:pt>
                <c:pt idx="48390">
                  <c:v>1.6711389999999999</c:v>
                </c:pt>
                <c:pt idx="48391">
                  <c:v>1.681683</c:v>
                </c:pt>
                <c:pt idx="48392">
                  <c:v>1.676534</c:v>
                </c:pt>
                <c:pt idx="48393">
                  <c:v>1.656927</c:v>
                </c:pt>
                <c:pt idx="48394">
                  <c:v>1.6581790000000001</c:v>
                </c:pt>
                <c:pt idx="48395">
                  <c:v>1.6569579999999999</c:v>
                </c:pt>
                <c:pt idx="48396">
                  <c:v>1.6588069999999999</c:v>
                </c:pt>
                <c:pt idx="48397">
                  <c:v>1.6760409999999999</c:v>
                </c:pt>
                <c:pt idx="48398">
                  <c:v>1.6884459999999999</c:v>
                </c:pt>
                <c:pt idx="48399">
                  <c:v>1.6962790000000001</c:v>
                </c:pt>
                <c:pt idx="48400">
                  <c:v>1.7023919999999999</c:v>
                </c:pt>
                <c:pt idx="48401">
                  <c:v>1.7157089999999999</c:v>
                </c:pt>
                <c:pt idx="48402">
                  <c:v>1.7039200000000001</c:v>
                </c:pt>
                <c:pt idx="48403">
                  <c:v>1.6978150000000001</c:v>
                </c:pt>
                <c:pt idx="48404">
                  <c:v>1.726596</c:v>
                </c:pt>
                <c:pt idx="48405">
                  <c:v>1.7193309999999999</c:v>
                </c:pt>
                <c:pt idx="48406">
                  <c:v>1.710143</c:v>
                </c:pt>
                <c:pt idx="48407">
                  <c:v>1.728278</c:v>
                </c:pt>
                <c:pt idx="48408">
                  <c:v>1.7354769999999999</c:v>
                </c:pt>
                <c:pt idx="48409">
                  <c:v>1.7473479999999999</c:v>
                </c:pt>
                <c:pt idx="48410">
                  <c:v>1.74427</c:v>
                </c:pt>
                <c:pt idx="48411">
                  <c:v>1.7582679999999999</c:v>
                </c:pt>
                <c:pt idx="48412">
                  <c:v>1.740505</c:v>
                </c:pt>
                <c:pt idx="48413">
                  <c:v>1.696024</c:v>
                </c:pt>
                <c:pt idx="48414">
                  <c:v>1.7112879999999999</c:v>
                </c:pt>
                <c:pt idx="48415">
                  <c:v>1.7116469999999999</c:v>
                </c:pt>
                <c:pt idx="48416">
                  <c:v>1.711198</c:v>
                </c:pt>
                <c:pt idx="48417">
                  <c:v>1.7036070000000001</c:v>
                </c:pt>
                <c:pt idx="48418">
                  <c:v>1.7114750000000001</c:v>
                </c:pt>
                <c:pt idx="48419">
                  <c:v>1.706297</c:v>
                </c:pt>
                <c:pt idx="48420">
                  <c:v>1.7241359999999999</c:v>
                </c:pt>
                <c:pt idx="48421">
                  <c:v>1.73369</c:v>
                </c:pt>
                <c:pt idx="48422">
                  <c:v>1.7580089999999999</c:v>
                </c:pt>
                <c:pt idx="48423">
                  <c:v>1.7556</c:v>
                </c:pt>
                <c:pt idx="48424">
                  <c:v>1.757045</c:v>
                </c:pt>
                <c:pt idx="48425">
                  <c:v>1.7531669999999999</c:v>
                </c:pt>
                <c:pt idx="48426">
                  <c:v>1.7477100000000001</c:v>
                </c:pt>
                <c:pt idx="48427">
                  <c:v>1.745236</c:v>
                </c:pt>
                <c:pt idx="48428">
                  <c:v>1.754286</c:v>
                </c:pt>
                <c:pt idx="48429">
                  <c:v>1.756902</c:v>
                </c:pt>
                <c:pt idx="48430">
                  <c:v>1.764662</c:v>
                </c:pt>
                <c:pt idx="48431">
                  <c:v>1.763665</c:v>
                </c:pt>
                <c:pt idx="48432">
                  <c:v>1.7700659999999999</c:v>
                </c:pt>
                <c:pt idx="48433">
                  <c:v>1.7992870000000001</c:v>
                </c:pt>
                <c:pt idx="48434">
                  <c:v>1.791461</c:v>
                </c:pt>
                <c:pt idx="48435">
                  <c:v>1.788246</c:v>
                </c:pt>
                <c:pt idx="48436">
                  <c:v>1.8166549999999999</c:v>
                </c:pt>
                <c:pt idx="48437">
                  <c:v>1.8175730000000001</c:v>
                </c:pt>
                <c:pt idx="48438">
                  <c:v>1.812522</c:v>
                </c:pt>
                <c:pt idx="48439">
                  <c:v>1.820346</c:v>
                </c:pt>
                <c:pt idx="48440">
                  <c:v>1.8252459999999999</c:v>
                </c:pt>
                <c:pt idx="48441">
                  <c:v>1.8221529999999999</c:v>
                </c:pt>
                <c:pt idx="48442">
                  <c:v>1.8210459999999999</c:v>
                </c:pt>
                <c:pt idx="48443">
                  <c:v>1.811499</c:v>
                </c:pt>
                <c:pt idx="48444">
                  <c:v>1.8142100000000001</c:v>
                </c:pt>
                <c:pt idx="48445">
                  <c:v>1.815917</c:v>
                </c:pt>
                <c:pt idx="48446">
                  <c:v>1.813526</c:v>
                </c:pt>
                <c:pt idx="48447">
                  <c:v>1.813785</c:v>
                </c:pt>
                <c:pt idx="48448">
                  <c:v>1.806886</c:v>
                </c:pt>
                <c:pt idx="48449">
                  <c:v>1.8028999999999999</c:v>
                </c:pt>
                <c:pt idx="48450">
                  <c:v>1.8017559999999999</c:v>
                </c:pt>
                <c:pt idx="48451">
                  <c:v>1.8000940000000001</c:v>
                </c:pt>
                <c:pt idx="48452">
                  <c:v>1.8072349999999999</c:v>
                </c:pt>
                <c:pt idx="48453">
                  <c:v>1.804586</c:v>
                </c:pt>
                <c:pt idx="48454">
                  <c:v>1.7886919999999999</c:v>
                </c:pt>
                <c:pt idx="48455">
                  <c:v>1.783865</c:v>
                </c:pt>
                <c:pt idx="48456">
                  <c:v>1.802754</c:v>
                </c:pt>
                <c:pt idx="48457">
                  <c:v>1.80742</c:v>
                </c:pt>
                <c:pt idx="48458">
                  <c:v>1.8061849999999999</c:v>
                </c:pt>
                <c:pt idx="48459">
                  <c:v>1.791248</c:v>
                </c:pt>
                <c:pt idx="48460">
                  <c:v>1.79339</c:v>
                </c:pt>
                <c:pt idx="48461">
                  <c:v>1.7944599999999999</c:v>
                </c:pt>
                <c:pt idx="48462">
                  <c:v>1.7908930000000001</c:v>
                </c:pt>
                <c:pt idx="48463">
                  <c:v>1.774084</c:v>
                </c:pt>
                <c:pt idx="48464">
                  <c:v>1.772135</c:v>
                </c:pt>
                <c:pt idx="48465">
                  <c:v>1.7621929999999999</c:v>
                </c:pt>
                <c:pt idx="48466">
                  <c:v>1.7672479999999999</c:v>
                </c:pt>
                <c:pt idx="48467">
                  <c:v>1.7722169999999999</c:v>
                </c:pt>
                <c:pt idx="48468">
                  <c:v>1.773358</c:v>
                </c:pt>
                <c:pt idx="48469">
                  <c:v>1.773555</c:v>
                </c:pt>
                <c:pt idx="48470">
                  <c:v>1.773571</c:v>
                </c:pt>
                <c:pt idx="48471">
                  <c:v>1.8092220000000001</c:v>
                </c:pt>
                <c:pt idx="48472">
                  <c:v>1.80278</c:v>
                </c:pt>
                <c:pt idx="48473">
                  <c:v>1.807545</c:v>
                </c:pt>
                <c:pt idx="48474">
                  <c:v>1.7980799999999999</c:v>
                </c:pt>
                <c:pt idx="48475">
                  <c:v>1.7969250000000001</c:v>
                </c:pt>
                <c:pt idx="48476">
                  <c:v>1.792705</c:v>
                </c:pt>
                <c:pt idx="48477">
                  <c:v>1.8194840000000001</c:v>
                </c:pt>
                <c:pt idx="48478">
                  <c:v>1.8304009999999999</c:v>
                </c:pt>
                <c:pt idx="48479">
                  <c:v>1.857896</c:v>
                </c:pt>
                <c:pt idx="48480">
                  <c:v>1.889742</c:v>
                </c:pt>
                <c:pt idx="48481">
                  <c:v>1.8899269999999999</c:v>
                </c:pt>
                <c:pt idx="48482">
                  <c:v>1.998718</c:v>
                </c:pt>
                <c:pt idx="48483">
                  <c:v>1.9787360000000001</c:v>
                </c:pt>
                <c:pt idx="48484">
                  <c:v>1.975525</c:v>
                </c:pt>
                <c:pt idx="48485">
                  <c:v>1.9867729999999999</c:v>
                </c:pt>
                <c:pt idx="48486">
                  <c:v>1.9868269999999999</c:v>
                </c:pt>
                <c:pt idx="48487">
                  <c:v>1.9871859999999999</c:v>
                </c:pt>
                <c:pt idx="48488">
                  <c:v>1.973533</c:v>
                </c:pt>
                <c:pt idx="48489">
                  <c:v>1.9581500000000001</c:v>
                </c:pt>
                <c:pt idx="48490">
                  <c:v>1.962385</c:v>
                </c:pt>
                <c:pt idx="48491">
                  <c:v>1.957017</c:v>
                </c:pt>
                <c:pt idx="48492">
                  <c:v>1.966189</c:v>
                </c:pt>
                <c:pt idx="48493">
                  <c:v>1.9819880000000001</c:v>
                </c:pt>
                <c:pt idx="48494">
                  <c:v>2.0172140000000001</c:v>
                </c:pt>
                <c:pt idx="48495">
                  <c:v>2.0133399999999999</c:v>
                </c:pt>
                <c:pt idx="48496">
                  <c:v>2.058414</c:v>
                </c:pt>
                <c:pt idx="48497">
                  <c:v>2.0650580000000001</c:v>
                </c:pt>
                <c:pt idx="48498">
                  <c:v>2.0644580000000001</c:v>
                </c:pt>
                <c:pt idx="48499">
                  <c:v>2.0893860000000002</c:v>
                </c:pt>
                <c:pt idx="48500">
                  <c:v>2.0976029999999999</c:v>
                </c:pt>
                <c:pt idx="48501">
                  <c:v>2.1275080000000002</c:v>
                </c:pt>
                <c:pt idx="48502">
                  <c:v>2.1477689999999998</c:v>
                </c:pt>
                <c:pt idx="48503">
                  <c:v>2.1207340000000001</c:v>
                </c:pt>
                <c:pt idx="48504">
                  <c:v>2.107062</c:v>
                </c:pt>
                <c:pt idx="48505">
                  <c:v>2.0530819999999999</c:v>
                </c:pt>
                <c:pt idx="48506">
                  <c:v>2.0359980000000002</c:v>
                </c:pt>
                <c:pt idx="48507">
                  <c:v>2.013169</c:v>
                </c:pt>
                <c:pt idx="48508">
                  <c:v>1.9754879999999999</c:v>
                </c:pt>
                <c:pt idx="48509">
                  <c:v>1.933848</c:v>
                </c:pt>
                <c:pt idx="48510">
                  <c:v>1.912363</c:v>
                </c:pt>
                <c:pt idx="48511">
                  <c:v>1.8794919999999999</c:v>
                </c:pt>
                <c:pt idx="48512">
                  <c:v>1.8521080000000001</c:v>
                </c:pt>
                <c:pt idx="48513">
                  <c:v>1.8404769999999999</c:v>
                </c:pt>
                <c:pt idx="48514">
                  <c:v>1.7847770000000001</c:v>
                </c:pt>
                <c:pt idx="48515">
                  <c:v>1.7965359999999999</c:v>
                </c:pt>
                <c:pt idx="48516">
                  <c:v>1.7645040000000001</c:v>
                </c:pt>
                <c:pt idx="48517">
                  <c:v>1.7579039999999999</c:v>
                </c:pt>
                <c:pt idx="48518">
                  <c:v>1.7540610000000001</c:v>
                </c:pt>
                <c:pt idx="48519">
                  <c:v>1.7192259999999999</c:v>
                </c:pt>
                <c:pt idx="48520">
                  <c:v>1.6978660000000001</c:v>
                </c:pt>
                <c:pt idx="48521">
                  <c:v>1.717131</c:v>
                </c:pt>
                <c:pt idx="48522">
                  <c:v>1.71557</c:v>
                </c:pt>
                <c:pt idx="48523">
                  <c:v>1.7031970000000001</c:v>
                </c:pt>
                <c:pt idx="48524">
                  <c:v>1.7021379999999999</c:v>
                </c:pt>
                <c:pt idx="48525">
                  <c:v>1.705214</c:v>
                </c:pt>
                <c:pt idx="48526">
                  <c:v>1.725433</c:v>
                </c:pt>
                <c:pt idx="48527">
                  <c:v>1.732469</c:v>
                </c:pt>
                <c:pt idx="48528">
                  <c:v>1.739206</c:v>
                </c:pt>
                <c:pt idx="48529">
                  <c:v>1.738262</c:v>
                </c:pt>
                <c:pt idx="48530">
                  <c:v>1.737681</c:v>
                </c:pt>
                <c:pt idx="48531">
                  <c:v>1.7332050000000001</c:v>
                </c:pt>
                <c:pt idx="48532">
                  <c:v>1.7455670000000001</c:v>
                </c:pt>
                <c:pt idx="48533">
                  <c:v>1.724729</c:v>
                </c:pt>
                <c:pt idx="48534">
                  <c:v>1.720353</c:v>
                </c:pt>
                <c:pt idx="48535">
                  <c:v>1.731482</c:v>
                </c:pt>
                <c:pt idx="48536">
                  <c:v>1.7329289999999999</c:v>
                </c:pt>
                <c:pt idx="48537">
                  <c:v>1.7613620000000001</c:v>
                </c:pt>
                <c:pt idx="48538">
                  <c:v>1.768543</c:v>
                </c:pt>
                <c:pt idx="48539">
                  <c:v>1.786457</c:v>
                </c:pt>
                <c:pt idx="48540">
                  <c:v>1.786403</c:v>
                </c:pt>
                <c:pt idx="48541">
                  <c:v>1.7937749999999999</c:v>
                </c:pt>
                <c:pt idx="48542">
                  <c:v>1.7992539999999999</c:v>
                </c:pt>
                <c:pt idx="48543">
                  <c:v>1.7931539999999999</c:v>
                </c:pt>
                <c:pt idx="48544">
                  <c:v>1.7944260000000001</c:v>
                </c:pt>
                <c:pt idx="48545">
                  <c:v>1.791666</c:v>
                </c:pt>
                <c:pt idx="48546">
                  <c:v>1.79</c:v>
                </c:pt>
                <c:pt idx="48547">
                  <c:v>1.7794410000000001</c:v>
                </c:pt>
                <c:pt idx="48548">
                  <c:v>1.813736</c:v>
                </c:pt>
                <c:pt idx="48549">
                  <c:v>1.8206469999999999</c:v>
                </c:pt>
                <c:pt idx="48550">
                  <c:v>1.8277239999999999</c:v>
                </c:pt>
                <c:pt idx="48551">
                  <c:v>1.8538380000000001</c:v>
                </c:pt>
                <c:pt idx="48552">
                  <c:v>1.8898630000000001</c:v>
                </c:pt>
                <c:pt idx="48553">
                  <c:v>1.898452</c:v>
                </c:pt>
                <c:pt idx="48554">
                  <c:v>1.9411860000000001</c:v>
                </c:pt>
                <c:pt idx="48555">
                  <c:v>1.992335</c:v>
                </c:pt>
                <c:pt idx="48556">
                  <c:v>1.99285</c:v>
                </c:pt>
                <c:pt idx="48557">
                  <c:v>1.9949140000000001</c:v>
                </c:pt>
                <c:pt idx="48558">
                  <c:v>2.0056639999999999</c:v>
                </c:pt>
                <c:pt idx="48559">
                  <c:v>2.0021870000000002</c:v>
                </c:pt>
                <c:pt idx="48560">
                  <c:v>1.941597</c:v>
                </c:pt>
                <c:pt idx="48561">
                  <c:v>1.9032469999999999</c:v>
                </c:pt>
                <c:pt idx="48562">
                  <c:v>1.8889640000000001</c:v>
                </c:pt>
                <c:pt idx="48563">
                  <c:v>1.8666160000000001</c:v>
                </c:pt>
                <c:pt idx="48564">
                  <c:v>1.843594</c:v>
                </c:pt>
                <c:pt idx="48565">
                  <c:v>1.8277369999999999</c:v>
                </c:pt>
                <c:pt idx="48566">
                  <c:v>1.78834</c:v>
                </c:pt>
                <c:pt idx="48567">
                  <c:v>1.772319</c:v>
                </c:pt>
                <c:pt idx="48568">
                  <c:v>1.742872</c:v>
                </c:pt>
                <c:pt idx="48569">
                  <c:v>1.7555430000000001</c:v>
                </c:pt>
                <c:pt idx="48570">
                  <c:v>1.758901</c:v>
                </c:pt>
                <c:pt idx="48571">
                  <c:v>1.759619</c:v>
                </c:pt>
                <c:pt idx="48572">
                  <c:v>1.753253</c:v>
                </c:pt>
                <c:pt idx="48573">
                  <c:v>1.759941</c:v>
                </c:pt>
                <c:pt idx="48574">
                  <c:v>1.7911189999999999</c:v>
                </c:pt>
                <c:pt idx="48575">
                  <c:v>1.816314</c:v>
                </c:pt>
                <c:pt idx="48576">
                  <c:v>1.860271</c:v>
                </c:pt>
                <c:pt idx="48577">
                  <c:v>1.8945810000000001</c:v>
                </c:pt>
                <c:pt idx="48578">
                  <c:v>1.9410179999999999</c:v>
                </c:pt>
                <c:pt idx="48579">
                  <c:v>1.939783</c:v>
                </c:pt>
                <c:pt idx="48580">
                  <c:v>1.939843</c:v>
                </c:pt>
                <c:pt idx="48581">
                  <c:v>1.927727</c:v>
                </c:pt>
                <c:pt idx="48582">
                  <c:v>1.922428</c:v>
                </c:pt>
                <c:pt idx="48583">
                  <c:v>1.912318</c:v>
                </c:pt>
                <c:pt idx="48584">
                  <c:v>1.902612</c:v>
                </c:pt>
                <c:pt idx="48585">
                  <c:v>1.897022</c:v>
                </c:pt>
                <c:pt idx="48586">
                  <c:v>1.8678699999999999</c:v>
                </c:pt>
                <c:pt idx="48587">
                  <c:v>1.8488420000000001</c:v>
                </c:pt>
                <c:pt idx="48588">
                  <c:v>1.839629</c:v>
                </c:pt>
                <c:pt idx="48589">
                  <c:v>1.840341</c:v>
                </c:pt>
                <c:pt idx="48590">
                  <c:v>1.8146169999999999</c:v>
                </c:pt>
                <c:pt idx="48591">
                  <c:v>1.8099099999999999</c:v>
                </c:pt>
                <c:pt idx="48592">
                  <c:v>1.80731</c:v>
                </c:pt>
                <c:pt idx="48593">
                  <c:v>1.811105</c:v>
                </c:pt>
                <c:pt idx="48594">
                  <c:v>1.811601</c:v>
                </c:pt>
                <c:pt idx="48595">
                  <c:v>1.816846</c:v>
                </c:pt>
                <c:pt idx="48596">
                  <c:v>1.8198449999999999</c:v>
                </c:pt>
                <c:pt idx="48597">
                  <c:v>1.810119</c:v>
                </c:pt>
                <c:pt idx="48598">
                  <c:v>1.8061499999999999</c:v>
                </c:pt>
                <c:pt idx="48599">
                  <c:v>1.8149690000000001</c:v>
                </c:pt>
                <c:pt idx="48600">
                  <c:v>1.844781</c:v>
                </c:pt>
                <c:pt idx="48601">
                  <c:v>1.8552120000000001</c:v>
                </c:pt>
                <c:pt idx="48602">
                  <c:v>1.851742</c:v>
                </c:pt>
                <c:pt idx="48603">
                  <c:v>1.8567979999999999</c:v>
                </c:pt>
                <c:pt idx="48604">
                  <c:v>1.857488</c:v>
                </c:pt>
                <c:pt idx="48605">
                  <c:v>1.8493980000000001</c:v>
                </c:pt>
                <c:pt idx="48606">
                  <c:v>1.834195</c:v>
                </c:pt>
                <c:pt idx="48607">
                  <c:v>1.8363389999999999</c:v>
                </c:pt>
                <c:pt idx="48608">
                  <c:v>1.8351789999999999</c:v>
                </c:pt>
                <c:pt idx="48609">
                  <c:v>1.8362019999999999</c:v>
                </c:pt>
                <c:pt idx="48610">
                  <c:v>1.828543</c:v>
                </c:pt>
                <c:pt idx="48611">
                  <c:v>1.829089</c:v>
                </c:pt>
                <c:pt idx="48612">
                  <c:v>1.8277220000000001</c:v>
                </c:pt>
                <c:pt idx="48613">
                  <c:v>1.8347720000000001</c:v>
                </c:pt>
                <c:pt idx="48614">
                  <c:v>1.8373200000000001</c:v>
                </c:pt>
                <c:pt idx="48615">
                  <c:v>1.826414</c:v>
                </c:pt>
                <c:pt idx="48616">
                  <c:v>1.8207439999999999</c:v>
                </c:pt>
                <c:pt idx="48617">
                  <c:v>1.822341</c:v>
                </c:pt>
                <c:pt idx="48618">
                  <c:v>1.8236969999999999</c:v>
                </c:pt>
                <c:pt idx="48619">
                  <c:v>1.802881</c:v>
                </c:pt>
                <c:pt idx="48620">
                  <c:v>1.7890489999999999</c:v>
                </c:pt>
                <c:pt idx="48621">
                  <c:v>1.79501</c:v>
                </c:pt>
                <c:pt idx="48622">
                  <c:v>1.745476</c:v>
                </c:pt>
                <c:pt idx="48623">
                  <c:v>1.755242</c:v>
                </c:pt>
                <c:pt idx="48624">
                  <c:v>1.767002</c:v>
                </c:pt>
                <c:pt idx="48625">
                  <c:v>1.779266</c:v>
                </c:pt>
                <c:pt idx="48626">
                  <c:v>1.7904089999999999</c:v>
                </c:pt>
                <c:pt idx="48627">
                  <c:v>1.809579</c:v>
                </c:pt>
                <c:pt idx="48628">
                  <c:v>1.8271919999999999</c:v>
                </c:pt>
                <c:pt idx="48629">
                  <c:v>1.861246</c:v>
                </c:pt>
                <c:pt idx="48630">
                  <c:v>1.8643799999999999</c:v>
                </c:pt>
                <c:pt idx="48631">
                  <c:v>1.8801570000000001</c:v>
                </c:pt>
                <c:pt idx="48632">
                  <c:v>1.9016960000000001</c:v>
                </c:pt>
                <c:pt idx="48633">
                  <c:v>1.9291970000000001</c:v>
                </c:pt>
                <c:pt idx="48634">
                  <c:v>1.9654640000000001</c:v>
                </c:pt>
                <c:pt idx="48635">
                  <c:v>1.9708330000000001</c:v>
                </c:pt>
                <c:pt idx="48636">
                  <c:v>1.970674</c:v>
                </c:pt>
                <c:pt idx="48637">
                  <c:v>1.9898039999999999</c:v>
                </c:pt>
                <c:pt idx="48638">
                  <c:v>1.99139</c:v>
                </c:pt>
                <c:pt idx="48639">
                  <c:v>2.0216059999999998</c:v>
                </c:pt>
                <c:pt idx="48640">
                  <c:v>2.0592839999999999</c:v>
                </c:pt>
                <c:pt idx="48641">
                  <c:v>2.068676</c:v>
                </c:pt>
                <c:pt idx="48642">
                  <c:v>2.0893809999999999</c:v>
                </c:pt>
                <c:pt idx="48643">
                  <c:v>2.11782</c:v>
                </c:pt>
                <c:pt idx="48644">
                  <c:v>2.131618</c:v>
                </c:pt>
                <c:pt idx="48645">
                  <c:v>2.1578979999999999</c:v>
                </c:pt>
                <c:pt idx="48646">
                  <c:v>2.1717979999999999</c:v>
                </c:pt>
                <c:pt idx="48647">
                  <c:v>2.1834289999999998</c:v>
                </c:pt>
                <c:pt idx="48648">
                  <c:v>2.2290990000000002</c:v>
                </c:pt>
                <c:pt idx="48649">
                  <c:v>2.2095739999999999</c:v>
                </c:pt>
                <c:pt idx="48650">
                  <c:v>2.2290320000000001</c:v>
                </c:pt>
                <c:pt idx="48651">
                  <c:v>2.2210740000000002</c:v>
                </c:pt>
                <c:pt idx="48652">
                  <c:v>2.217714</c:v>
                </c:pt>
                <c:pt idx="48653">
                  <c:v>2.2279270000000002</c:v>
                </c:pt>
                <c:pt idx="48654">
                  <c:v>2.2560440000000002</c:v>
                </c:pt>
                <c:pt idx="48655">
                  <c:v>2.211757</c:v>
                </c:pt>
                <c:pt idx="48656">
                  <c:v>2.1990569999999998</c:v>
                </c:pt>
                <c:pt idx="48657">
                  <c:v>2.191487</c:v>
                </c:pt>
                <c:pt idx="48658">
                  <c:v>2.1555979999999999</c:v>
                </c:pt>
                <c:pt idx="48659">
                  <c:v>2.2328700000000001</c:v>
                </c:pt>
                <c:pt idx="48660">
                  <c:v>2.218655</c:v>
                </c:pt>
                <c:pt idx="48661">
                  <c:v>2.2004459999999999</c:v>
                </c:pt>
                <c:pt idx="48662">
                  <c:v>2.1744919999999999</c:v>
                </c:pt>
                <c:pt idx="48663">
                  <c:v>2.3082690000000001</c:v>
                </c:pt>
                <c:pt idx="48664">
                  <c:v>2.2098200000000001</c:v>
                </c:pt>
                <c:pt idx="48665">
                  <c:v>2.2088559999999999</c:v>
                </c:pt>
                <c:pt idx="48666">
                  <c:v>2.1408239999999998</c:v>
                </c:pt>
                <c:pt idx="48667">
                  <c:v>2.1308259999999999</c:v>
                </c:pt>
                <c:pt idx="48668">
                  <c:v>2.1462979999999998</c:v>
                </c:pt>
                <c:pt idx="48669">
                  <c:v>2.0940949999999998</c:v>
                </c:pt>
                <c:pt idx="48670">
                  <c:v>2.1002550000000002</c:v>
                </c:pt>
                <c:pt idx="48671">
                  <c:v>2.0464310000000001</c:v>
                </c:pt>
                <c:pt idx="48672">
                  <c:v>2.0026609999999998</c:v>
                </c:pt>
                <c:pt idx="48673">
                  <c:v>1.998181</c:v>
                </c:pt>
                <c:pt idx="48674">
                  <c:v>1.994345</c:v>
                </c:pt>
                <c:pt idx="48675">
                  <c:v>1.9773860000000001</c:v>
                </c:pt>
                <c:pt idx="48676">
                  <c:v>1.9776149999999999</c:v>
                </c:pt>
                <c:pt idx="48677">
                  <c:v>1.9668760000000001</c:v>
                </c:pt>
                <c:pt idx="48678">
                  <c:v>1.9918100000000001</c:v>
                </c:pt>
                <c:pt idx="48679">
                  <c:v>2.000356</c:v>
                </c:pt>
                <c:pt idx="48680">
                  <c:v>2.010065</c:v>
                </c:pt>
                <c:pt idx="48681">
                  <c:v>2.1016870000000001</c:v>
                </c:pt>
                <c:pt idx="48682">
                  <c:v>2.1387</c:v>
                </c:pt>
                <c:pt idx="48683">
                  <c:v>2.2272150000000002</c:v>
                </c:pt>
                <c:pt idx="48684">
                  <c:v>2.2295729999999998</c:v>
                </c:pt>
                <c:pt idx="48685">
                  <c:v>2.2392280000000002</c:v>
                </c:pt>
                <c:pt idx="48686">
                  <c:v>2.2408139999999999</c:v>
                </c:pt>
                <c:pt idx="48687">
                  <c:v>2.3082189999999998</c:v>
                </c:pt>
                <c:pt idx="48688">
                  <c:v>2.3036880000000002</c:v>
                </c:pt>
                <c:pt idx="48689">
                  <c:v>2.327035</c:v>
                </c:pt>
                <c:pt idx="48690">
                  <c:v>2.3305549999999999</c:v>
                </c:pt>
                <c:pt idx="48691">
                  <c:v>2.4239389999999998</c:v>
                </c:pt>
                <c:pt idx="48692">
                  <c:v>2.4174030000000002</c:v>
                </c:pt>
                <c:pt idx="48693">
                  <c:v>2.4396200000000001</c:v>
                </c:pt>
                <c:pt idx="48694">
                  <c:v>2.4440170000000001</c:v>
                </c:pt>
                <c:pt idx="48695">
                  <c:v>2.388887</c:v>
                </c:pt>
                <c:pt idx="48696">
                  <c:v>2.4918749999999998</c:v>
                </c:pt>
                <c:pt idx="48697">
                  <c:v>2.4913400000000001</c:v>
                </c:pt>
                <c:pt idx="48698">
                  <c:v>2.5517850000000002</c:v>
                </c:pt>
                <c:pt idx="48699">
                  <c:v>2.5564879999999999</c:v>
                </c:pt>
                <c:pt idx="48700">
                  <c:v>2.545909</c:v>
                </c:pt>
                <c:pt idx="48701">
                  <c:v>2.5684200000000001</c:v>
                </c:pt>
                <c:pt idx="48702">
                  <c:v>2.6513300000000002</c:v>
                </c:pt>
                <c:pt idx="48703">
                  <c:v>2.6697709999999999</c:v>
                </c:pt>
                <c:pt idx="48704">
                  <c:v>2.6846999999999999</c:v>
                </c:pt>
                <c:pt idx="48705">
                  <c:v>2.6969590000000001</c:v>
                </c:pt>
                <c:pt idx="48706">
                  <c:v>2.7073909999999999</c:v>
                </c:pt>
                <c:pt idx="48707">
                  <c:v>2.7151529999999999</c:v>
                </c:pt>
                <c:pt idx="48708">
                  <c:v>2.6896080000000002</c:v>
                </c:pt>
                <c:pt idx="48709">
                  <c:v>2.6943239999999999</c:v>
                </c:pt>
                <c:pt idx="48710">
                  <c:v>2.6372640000000001</c:v>
                </c:pt>
                <c:pt idx="48711">
                  <c:v>2.5970650000000002</c:v>
                </c:pt>
                <c:pt idx="48712">
                  <c:v>2.5964019999999999</c:v>
                </c:pt>
                <c:pt idx="48713">
                  <c:v>2.6935750000000001</c:v>
                </c:pt>
                <c:pt idx="48714">
                  <c:v>2.793463</c:v>
                </c:pt>
                <c:pt idx="48715">
                  <c:v>2.730556</c:v>
                </c:pt>
                <c:pt idx="48716">
                  <c:v>2.7291150000000002</c:v>
                </c:pt>
                <c:pt idx="48717">
                  <c:v>2.7284570000000001</c:v>
                </c:pt>
                <c:pt idx="48718">
                  <c:v>2.7256239999999998</c:v>
                </c:pt>
                <c:pt idx="48719">
                  <c:v>2.7324419999999998</c:v>
                </c:pt>
                <c:pt idx="48720">
                  <c:v>2.7429899999999998</c:v>
                </c:pt>
                <c:pt idx="48721">
                  <c:v>2.7596889999999998</c:v>
                </c:pt>
                <c:pt idx="48722">
                  <c:v>2.7838379999999998</c:v>
                </c:pt>
                <c:pt idx="48723">
                  <c:v>2.8167409999999999</c:v>
                </c:pt>
                <c:pt idx="48724">
                  <c:v>2.9544959999999998</c:v>
                </c:pt>
                <c:pt idx="48725">
                  <c:v>3.006529</c:v>
                </c:pt>
                <c:pt idx="48726">
                  <c:v>2.8264089999999999</c:v>
                </c:pt>
                <c:pt idx="48727">
                  <c:v>2.7915380000000001</c:v>
                </c:pt>
                <c:pt idx="48728">
                  <c:v>2.741101</c:v>
                </c:pt>
                <c:pt idx="48729">
                  <c:v>2.7157969999999998</c:v>
                </c:pt>
                <c:pt idx="48730">
                  <c:v>2.7052420000000001</c:v>
                </c:pt>
                <c:pt idx="48731">
                  <c:v>2.7077439999999999</c:v>
                </c:pt>
                <c:pt idx="48732">
                  <c:v>2.7216089999999999</c:v>
                </c:pt>
                <c:pt idx="48733">
                  <c:v>2.7424189999999999</c:v>
                </c:pt>
                <c:pt idx="48734">
                  <c:v>2.759738</c:v>
                </c:pt>
                <c:pt idx="48735">
                  <c:v>2.6779120000000001</c:v>
                </c:pt>
                <c:pt idx="48736">
                  <c:v>2.7144469999999998</c:v>
                </c:pt>
                <c:pt idx="48737">
                  <c:v>2.7198989999999998</c:v>
                </c:pt>
                <c:pt idx="48738">
                  <c:v>2.7654000000000001</c:v>
                </c:pt>
                <c:pt idx="48739">
                  <c:v>2.6811950000000002</c:v>
                </c:pt>
                <c:pt idx="48740">
                  <c:v>2.68005</c:v>
                </c:pt>
                <c:pt idx="48741">
                  <c:v>2.551126</c:v>
                </c:pt>
                <c:pt idx="48742">
                  <c:v>2.528823</c:v>
                </c:pt>
                <c:pt idx="48743">
                  <c:v>2.4819119999999999</c:v>
                </c:pt>
                <c:pt idx="48744">
                  <c:v>2.4637690000000001</c:v>
                </c:pt>
                <c:pt idx="48745">
                  <c:v>2.4022220000000001</c:v>
                </c:pt>
                <c:pt idx="48746">
                  <c:v>2.3066300000000002</c:v>
                </c:pt>
                <c:pt idx="48747">
                  <c:v>2.2848630000000001</c:v>
                </c:pt>
                <c:pt idx="48748">
                  <c:v>2.2425109999999999</c:v>
                </c:pt>
                <c:pt idx="48749">
                  <c:v>2.2018059999999999</c:v>
                </c:pt>
                <c:pt idx="48750">
                  <c:v>2.1947109999999999</c:v>
                </c:pt>
                <c:pt idx="48751">
                  <c:v>2.166404</c:v>
                </c:pt>
                <c:pt idx="48752">
                  <c:v>2.149159</c:v>
                </c:pt>
                <c:pt idx="48753">
                  <c:v>2.1209310000000001</c:v>
                </c:pt>
                <c:pt idx="48754">
                  <c:v>2.1004710000000002</c:v>
                </c:pt>
                <c:pt idx="48755">
                  <c:v>2.0909740000000001</c:v>
                </c:pt>
                <c:pt idx="48756">
                  <c:v>2.080883</c:v>
                </c:pt>
                <c:pt idx="48757">
                  <c:v>2.063234</c:v>
                </c:pt>
                <c:pt idx="48758">
                  <c:v>2.0573739999999998</c:v>
                </c:pt>
                <c:pt idx="48759">
                  <c:v>2.0155590000000001</c:v>
                </c:pt>
                <c:pt idx="48760">
                  <c:v>2.0149360000000001</c:v>
                </c:pt>
                <c:pt idx="48761">
                  <c:v>2.0293939999999999</c:v>
                </c:pt>
                <c:pt idx="48762">
                  <c:v>2.0153789999999998</c:v>
                </c:pt>
                <c:pt idx="48763">
                  <c:v>2.0395460000000001</c:v>
                </c:pt>
                <c:pt idx="48764">
                  <c:v>2.0428820000000001</c:v>
                </c:pt>
                <c:pt idx="48765">
                  <c:v>2.1373259999999998</c:v>
                </c:pt>
                <c:pt idx="48766">
                  <c:v>2.2256209999999998</c:v>
                </c:pt>
                <c:pt idx="48767">
                  <c:v>2.246842</c:v>
                </c:pt>
                <c:pt idx="48768">
                  <c:v>2.250988</c:v>
                </c:pt>
                <c:pt idx="48769">
                  <c:v>2.2760370000000001</c:v>
                </c:pt>
                <c:pt idx="48770">
                  <c:v>2.326838</c:v>
                </c:pt>
                <c:pt idx="48771">
                  <c:v>2.445764</c:v>
                </c:pt>
                <c:pt idx="48772">
                  <c:v>2.5849880000000001</c:v>
                </c:pt>
                <c:pt idx="48773">
                  <c:v>2.6278510000000002</c:v>
                </c:pt>
                <c:pt idx="48774">
                  <c:v>2.5899019999999999</c:v>
                </c:pt>
                <c:pt idx="48775">
                  <c:v>2.4806819999999998</c:v>
                </c:pt>
                <c:pt idx="48776">
                  <c:v>2.4128440000000002</c:v>
                </c:pt>
                <c:pt idx="48777">
                  <c:v>2.3276279999999998</c:v>
                </c:pt>
                <c:pt idx="48778">
                  <c:v>2.3074300000000001</c:v>
                </c:pt>
                <c:pt idx="48779">
                  <c:v>2.2411970000000001</c:v>
                </c:pt>
                <c:pt idx="48780">
                  <c:v>2.2123080000000002</c:v>
                </c:pt>
                <c:pt idx="48781">
                  <c:v>2.1505779999999999</c:v>
                </c:pt>
                <c:pt idx="48782">
                  <c:v>2.1421260000000002</c:v>
                </c:pt>
                <c:pt idx="48783">
                  <c:v>2.1159319999999999</c:v>
                </c:pt>
                <c:pt idx="48784">
                  <c:v>2.0986090000000002</c:v>
                </c:pt>
                <c:pt idx="48785">
                  <c:v>2.0515690000000002</c:v>
                </c:pt>
                <c:pt idx="48786">
                  <c:v>2.0328240000000002</c:v>
                </c:pt>
                <c:pt idx="48787">
                  <c:v>2.0196510000000001</c:v>
                </c:pt>
                <c:pt idx="48788">
                  <c:v>2.019781</c:v>
                </c:pt>
                <c:pt idx="48789">
                  <c:v>2.0357970000000001</c:v>
                </c:pt>
                <c:pt idx="48790">
                  <c:v>2.0379010000000002</c:v>
                </c:pt>
                <c:pt idx="48791">
                  <c:v>1.9568669999999999</c:v>
                </c:pt>
                <c:pt idx="48792">
                  <c:v>1.9666049999999999</c:v>
                </c:pt>
                <c:pt idx="48793">
                  <c:v>1.959667</c:v>
                </c:pt>
                <c:pt idx="48794">
                  <c:v>1.9629650000000001</c:v>
                </c:pt>
                <c:pt idx="48795">
                  <c:v>1.942464</c:v>
                </c:pt>
                <c:pt idx="48796">
                  <c:v>1.9601</c:v>
                </c:pt>
                <c:pt idx="48797">
                  <c:v>1.9519550000000001</c:v>
                </c:pt>
                <c:pt idx="48798">
                  <c:v>1.935516</c:v>
                </c:pt>
                <c:pt idx="48799">
                  <c:v>1.9403619999999999</c:v>
                </c:pt>
                <c:pt idx="48800">
                  <c:v>1.928863</c:v>
                </c:pt>
                <c:pt idx="48801">
                  <c:v>1.927756</c:v>
                </c:pt>
                <c:pt idx="48802">
                  <c:v>1.9100060000000001</c:v>
                </c:pt>
                <c:pt idx="48803">
                  <c:v>1.9192560000000001</c:v>
                </c:pt>
                <c:pt idx="48804">
                  <c:v>1.9223600000000001</c:v>
                </c:pt>
                <c:pt idx="48805">
                  <c:v>1.94323</c:v>
                </c:pt>
                <c:pt idx="48806">
                  <c:v>1.957039</c:v>
                </c:pt>
                <c:pt idx="48807">
                  <c:v>1.959354</c:v>
                </c:pt>
                <c:pt idx="48808">
                  <c:v>1.95644</c:v>
                </c:pt>
                <c:pt idx="48809">
                  <c:v>1.98471</c:v>
                </c:pt>
                <c:pt idx="48810">
                  <c:v>1.986909</c:v>
                </c:pt>
                <c:pt idx="48811">
                  <c:v>1.9835769999999999</c:v>
                </c:pt>
                <c:pt idx="48812">
                  <c:v>1.9570479999999999</c:v>
                </c:pt>
                <c:pt idx="48813">
                  <c:v>1.982288</c:v>
                </c:pt>
                <c:pt idx="48814">
                  <c:v>1.978</c:v>
                </c:pt>
                <c:pt idx="48815">
                  <c:v>1.9742550000000001</c:v>
                </c:pt>
                <c:pt idx="48816">
                  <c:v>1.953918</c:v>
                </c:pt>
                <c:pt idx="48817">
                  <c:v>1.9401109999999999</c:v>
                </c:pt>
                <c:pt idx="48818">
                  <c:v>1.913969</c:v>
                </c:pt>
                <c:pt idx="48819">
                  <c:v>1.924919</c:v>
                </c:pt>
                <c:pt idx="48820">
                  <c:v>1.9254150000000001</c:v>
                </c:pt>
                <c:pt idx="48821">
                  <c:v>1.9137280000000001</c:v>
                </c:pt>
                <c:pt idx="48822">
                  <c:v>1.912709</c:v>
                </c:pt>
                <c:pt idx="48823">
                  <c:v>1.898126</c:v>
                </c:pt>
                <c:pt idx="48824">
                  <c:v>1.9030400000000001</c:v>
                </c:pt>
                <c:pt idx="48825">
                  <c:v>1.8943920000000001</c:v>
                </c:pt>
                <c:pt idx="48826">
                  <c:v>1.8656980000000001</c:v>
                </c:pt>
                <c:pt idx="48827">
                  <c:v>1.868134</c:v>
                </c:pt>
                <c:pt idx="48828">
                  <c:v>1.8691610000000001</c:v>
                </c:pt>
                <c:pt idx="48829">
                  <c:v>1.869016</c:v>
                </c:pt>
                <c:pt idx="48830">
                  <c:v>1.8607229999999999</c:v>
                </c:pt>
                <c:pt idx="48831">
                  <c:v>1.860608</c:v>
                </c:pt>
                <c:pt idx="48832">
                  <c:v>1.8644309999999999</c:v>
                </c:pt>
                <c:pt idx="48833">
                  <c:v>1.864142</c:v>
                </c:pt>
                <c:pt idx="48834">
                  <c:v>1.86595</c:v>
                </c:pt>
                <c:pt idx="48835">
                  <c:v>1.8542940000000001</c:v>
                </c:pt>
                <c:pt idx="48836">
                  <c:v>1.8480209999999999</c:v>
                </c:pt>
                <c:pt idx="48837">
                  <c:v>1.8507309999999999</c:v>
                </c:pt>
                <c:pt idx="48838">
                  <c:v>1.84107</c:v>
                </c:pt>
                <c:pt idx="48839">
                  <c:v>1.8410120000000001</c:v>
                </c:pt>
                <c:pt idx="48840">
                  <c:v>1.836138</c:v>
                </c:pt>
                <c:pt idx="48841">
                  <c:v>1.8356749999999999</c:v>
                </c:pt>
                <c:pt idx="48842">
                  <c:v>1.828573</c:v>
                </c:pt>
                <c:pt idx="48843">
                  <c:v>1.827207</c:v>
                </c:pt>
                <c:pt idx="48844">
                  <c:v>1.824055</c:v>
                </c:pt>
                <c:pt idx="48845">
                  <c:v>1.823914</c:v>
                </c:pt>
                <c:pt idx="48846">
                  <c:v>1.8263830000000001</c:v>
                </c:pt>
                <c:pt idx="48847">
                  <c:v>1.843593</c:v>
                </c:pt>
                <c:pt idx="48848">
                  <c:v>1.852106</c:v>
                </c:pt>
                <c:pt idx="48849">
                  <c:v>1.8565579999999999</c:v>
                </c:pt>
                <c:pt idx="48850">
                  <c:v>1.8924620000000001</c:v>
                </c:pt>
                <c:pt idx="48851">
                  <c:v>1.9344380000000001</c:v>
                </c:pt>
                <c:pt idx="48852">
                  <c:v>1.9375150000000001</c:v>
                </c:pt>
                <c:pt idx="48853">
                  <c:v>1.933959</c:v>
                </c:pt>
                <c:pt idx="48854">
                  <c:v>1.95017</c:v>
                </c:pt>
                <c:pt idx="48855">
                  <c:v>1.9704649999999999</c:v>
                </c:pt>
                <c:pt idx="48856">
                  <c:v>2.0271560000000002</c:v>
                </c:pt>
                <c:pt idx="48857">
                  <c:v>2.1087899999999999</c:v>
                </c:pt>
                <c:pt idx="48858">
                  <c:v>2.18099</c:v>
                </c:pt>
                <c:pt idx="48859">
                  <c:v>2.1929539999999998</c:v>
                </c:pt>
                <c:pt idx="48860">
                  <c:v>2.16831</c:v>
                </c:pt>
                <c:pt idx="48861">
                  <c:v>2.158649</c:v>
                </c:pt>
                <c:pt idx="48862">
                  <c:v>2.0829529999999998</c:v>
                </c:pt>
                <c:pt idx="48863">
                  <c:v>2.074039</c:v>
                </c:pt>
                <c:pt idx="48864">
                  <c:v>2.0315729999999999</c:v>
                </c:pt>
                <c:pt idx="48865">
                  <c:v>2.0061840000000002</c:v>
                </c:pt>
                <c:pt idx="48866">
                  <c:v>1.989198</c:v>
                </c:pt>
                <c:pt idx="48867">
                  <c:v>1.955228</c:v>
                </c:pt>
                <c:pt idx="48868">
                  <c:v>1.9045099999999999</c:v>
                </c:pt>
                <c:pt idx="48869">
                  <c:v>1.902587</c:v>
                </c:pt>
                <c:pt idx="48870">
                  <c:v>1.8923179999999999</c:v>
                </c:pt>
                <c:pt idx="48871">
                  <c:v>1.896722</c:v>
                </c:pt>
                <c:pt idx="48872">
                  <c:v>1.8997360000000001</c:v>
                </c:pt>
                <c:pt idx="48873">
                  <c:v>1.8730990000000001</c:v>
                </c:pt>
                <c:pt idx="48874">
                  <c:v>1.872905</c:v>
                </c:pt>
                <c:pt idx="48875">
                  <c:v>1.8757809999999999</c:v>
                </c:pt>
                <c:pt idx="48876">
                  <c:v>1.8547450000000001</c:v>
                </c:pt>
                <c:pt idx="48877">
                  <c:v>1.869041</c:v>
                </c:pt>
                <c:pt idx="48878">
                  <c:v>1.8624529999999999</c:v>
                </c:pt>
                <c:pt idx="48879">
                  <c:v>1.8678939999999999</c:v>
                </c:pt>
                <c:pt idx="48880">
                  <c:v>1.8508899999999999</c:v>
                </c:pt>
                <c:pt idx="48881">
                  <c:v>1.859828</c:v>
                </c:pt>
                <c:pt idx="48882">
                  <c:v>1.8801209999999999</c:v>
                </c:pt>
                <c:pt idx="48883">
                  <c:v>1.8822970000000001</c:v>
                </c:pt>
                <c:pt idx="48884">
                  <c:v>1.881618</c:v>
                </c:pt>
                <c:pt idx="48885">
                  <c:v>1.8451649999999999</c:v>
                </c:pt>
                <c:pt idx="48886">
                  <c:v>1.855766</c:v>
                </c:pt>
                <c:pt idx="48887">
                  <c:v>1.863807</c:v>
                </c:pt>
                <c:pt idx="48888">
                  <c:v>1.878787</c:v>
                </c:pt>
                <c:pt idx="48889">
                  <c:v>1.8805460000000001</c:v>
                </c:pt>
                <c:pt idx="48890">
                  <c:v>1.8765130000000001</c:v>
                </c:pt>
                <c:pt idx="48891">
                  <c:v>1.882927</c:v>
                </c:pt>
                <c:pt idx="48892">
                  <c:v>1.889089</c:v>
                </c:pt>
                <c:pt idx="48893">
                  <c:v>1.8997230000000001</c:v>
                </c:pt>
                <c:pt idx="48894">
                  <c:v>1.891086</c:v>
                </c:pt>
                <c:pt idx="48895">
                  <c:v>1.8816649999999999</c:v>
                </c:pt>
                <c:pt idx="48896">
                  <c:v>1.8750709999999999</c:v>
                </c:pt>
                <c:pt idx="48897">
                  <c:v>1.8583080000000001</c:v>
                </c:pt>
                <c:pt idx="48898">
                  <c:v>1.8638189999999999</c:v>
                </c:pt>
                <c:pt idx="48899">
                  <c:v>1.8591569999999999</c:v>
                </c:pt>
                <c:pt idx="48900">
                  <c:v>1.8608610000000001</c:v>
                </c:pt>
                <c:pt idx="48901">
                  <c:v>1.859302</c:v>
                </c:pt>
                <c:pt idx="48902">
                  <c:v>1.8591770000000001</c:v>
                </c:pt>
                <c:pt idx="48903">
                  <c:v>1.8657859999999999</c:v>
                </c:pt>
                <c:pt idx="48904">
                  <c:v>1.849377</c:v>
                </c:pt>
                <c:pt idx="48905">
                  <c:v>1.8473869999999999</c:v>
                </c:pt>
                <c:pt idx="48906">
                  <c:v>1.8483149999999999</c:v>
                </c:pt>
                <c:pt idx="48907">
                  <c:v>1.9015340000000001</c:v>
                </c:pt>
                <c:pt idx="48908">
                  <c:v>1.878096</c:v>
                </c:pt>
                <c:pt idx="48909">
                  <c:v>1.889581</c:v>
                </c:pt>
                <c:pt idx="48910">
                  <c:v>1.8886670000000001</c:v>
                </c:pt>
                <c:pt idx="48911">
                  <c:v>1.887006</c:v>
                </c:pt>
                <c:pt idx="48912">
                  <c:v>1.8781909999999999</c:v>
                </c:pt>
                <c:pt idx="48913">
                  <c:v>1.865121</c:v>
                </c:pt>
                <c:pt idx="48914">
                  <c:v>1.8598539999999999</c:v>
                </c:pt>
                <c:pt idx="48915">
                  <c:v>1.8777759999999999</c:v>
                </c:pt>
                <c:pt idx="48916">
                  <c:v>1.8789469999999999</c:v>
                </c:pt>
                <c:pt idx="48917">
                  <c:v>1.8592960000000001</c:v>
                </c:pt>
                <c:pt idx="48918">
                  <c:v>1.859396</c:v>
                </c:pt>
                <c:pt idx="48919">
                  <c:v>1.8571770000000001</c:v>
                </c:pt>
                <c:pt idx="48920">
                  <c:v>1.9177310000000001</c:v>
                </c:pt>
                <c:pt idx="48921">
                  <c:v>1.9186840000000001</c:v>
                </c:pt>
                <c:pt idx="48922">
                  <c:v>1.9287160000000001</c:v>
                </c:pt>
                <c:pt idx="48923">
                  <c:v>1.9133849999999999</c:v>
                </c:pt>
                <c:pt idx="48924">
                  <c:v>1.8922460000000001</c:v>
                </c:pt>
                <c:pt idx="48925">
                  <c:v>1.897041</c:v>
                </c:pt>
                <c:pt idx="48926">
                  <c:v>1.902371</c:v>
                </c:pt>
                <c:pt idx="48927">
                  <c:v>1.896471</c:v>
                </c:pt>
                <c:pt idx="48928">
                  <c:v>1.8984749999999999</c:v>
                </c:pt>
                <c:pt idx="48929">
                  <c:v>1.912927</c:v>
                </c:pt>
                <c:pt idx="48930">
                  <c:v>1.8705309999999999</c:v>
                </c:pt>
                <c:pt idx="48931">
                  <c:v>1.8775489999999999</c:v>
                </c:pt>
                <c:pt idx="48932">
                  <c:v>1.878878</c:v>
                </c:pt>
                <c:pt idx="48933">
                  <c:v>1.876757</c:v>
                </c:pt>
                <c:pt idx="48934">
                  <c:v>1.8891370000000001</c:v>
                </c:pt>
                <c:pt idx="48935">
                  <c:v>1.900482</c:v>
                </c:pt>
                <c:pt idx="48936">
                  <c:v>1.899915</c:v>
                </c:pt>
                <c:pt idx="48937">
                  <c:v>1.8996569999999999</c:v>
                </c:pt>
                <c:pt idx="48938">
                  <c:v>1.9089769999999999</c:v>
                </c:pt>
                <c:pt idx="48939">
                  <c:v>1.8882779999999999</c:v>
                </c:pt>
                <c:pt idx="48940">
                  <c:v>1.8861190000000001</c:v>
                </c:pt>
                <c:pt idx="48941">
                  <c:v>1.8850720000000001</c:v>
                </c:pt>
                <c:pt idx="48942">
                  <c:v>1.8696429999999999</c:v>
                </c:pt>
                <c:pt idx="48943">
                  <c:v>1.862557</c:v>
                </c:pt>
                <c:pt idx="48944">
                  <c:v>1.862832</c:v>
                </c:pt>
                <c:pt idx="48945">
                  <c:v>1.8667130000000001</c:v>
                </c:pt>
                <c:pt idx="48946">
                  <c:v>1.8683559999999999</c:v>
                </c:pt>
                <c:pt idx="48947">
                  <c:v>1.897491</c:v>
                </c:pt>
                <c:pt idx="48948">
                  <c:v>2.0471020000000002</c:v>
                </c:pt>
                <c:pt idx="48949">
                  <c:v>2.091612</c:v>
                </c:pt>
                <c:pt idx="48950">
                  <c:v>2.3065039999999999</c:v>
                </c:pt>
                <c:pt idx="48951">
                  <c:v>2.3949989999999999</c:v>
                </c:pt>
                <c:pt idx="48952">
                  <c:v>2.6259999999999999</c:v>
                </c:pt>
                <c:pt idx="48953">
                  <c:v>2.7883439999999999</c:v>
                </c:pt>
                <c:pt idx="48954">
                  <c:v>2.8268589999999998</c:v>
                </c:pt>
                <c:pt idx="48955">
                  <c:v>3.0770059999999999</c:v>
                </c:pt>
                <c:pt idx="48956">
                  <c:v>3.0492819999999998</c:v>
                </c:pt>
                <c:pt idx="48957">
                  <c:v>2.9344830000000002</c:v>
                </c:pt>
                <c:pt idx="48958">
                  <c:v>3.208688</c:v>
                </c:pt>
                <c:pt idx="48959">
                  <c:v>3.1450499999999999</c:v>
                </c:pt>
                <c:pt idx="48960">
                  <c:v>3.1946720000000002</c:v>
                </c:pt>
                <c:pt idx="48961">
                  <c:v>3.2306620000000001</c:v>
                </c:pt>
                <c:pt idx="48962">
                  <c:v>3.1636000000000002</c:v>
                </c:pt>
                <c:pt idx="48963">
                  <c:v>3.1677469999999999</c:v>
                </c:pt>
                <c:pt idx="48964">
                  <c:v>3.2369560000000002</c:v>
                </c:pt>
                <c:pt idx="48965">
                  <c:v>3.2351000000000001</c:v>
                </c:pt>
                <c:pt idx="48966">
                  <c:v>3.1039759999999998</c:v>
                </c:pt>
                <c:pt idx="48967">
                  <c:v>3.1353409999999999</c:v>
                </c:pt>
                <c:pt idx="48968">
                  <c:v>2.9447169999999998</c:v>
                </c:pt>
                <c:pt idx="48969">
                  <c:v>2.8729480000000001</c:v>
                </c:pt>
                <c:pt idx="48970">
                  <c:v>2.8125979999999999</c:v>
                </c:pt>
                <c:pt idx="48971">
                  <c:v>2.814759</c:v>
                </c:pt>
                <c:pt idx="48972">
                  <c:v>2.9239890000000002</c:v>
                </c:pt>
                <c:pt idx="48973">
                  <c:v>2.9254090000000001</c:v>
                </c:pt>
                <c:pt idx="48974">
                  <c:v>3.006875</c:v>
                </c:pt>
                <c:pt idx="48975">
                  <c:v>2.9738980000000002</c:v>
                </c:pt>
                <c:pt idx="48976">
                  <c:v>3.0390000000000001</c:v>
                </c:pt>
                <c:pt idx="48977">
                  <c:v>3.030802</c:v>
                </c:pt>
                <c:pt idx="48978">
                  <c:v>3.0319950000000002</c:v>
                </c:pt>
                <c:pt idx="48979">
                  <c:v>2.9881139999999999</c:v>
                </c:pt>
                <c:pt idx="48980">
                  <c:v>2.9965169999999999</c:v>
                </c:pt>
                <c:pt idx="48981">
                  <c:v>2.9306139999999998</c:v>
                </c:pt>
                <c:pt idx="48982">
                  <c:v>2.9235980000000001</c:v>
                </c:pt>
                <c:pt idx="48983">
                  <c:v>2.8905120000000002</c:v>
                </c:pt>
                <c:pt idx="48984">
                  <c:v>2.7163400000000002</c:v>
                </c:pt>
                <c:pt idx="48985">
                  <c:v>2.4917410000000002</c:v>
                </c:pt>
                <c:pt idx="48986">
                  <c:v>2.4873460000000001</c:v>
                </c:pt>
                <c:pt idx="48987">
                  <c:v>2.4787219999999999</c:v>
                </c:pt>
                <c:pt idx="48988">
                  <c:v>2.4090560000000001</c:v>
                </c:pt>
                <c:pt idx="48989">
                  <c:v>2.3843619999999999</c:v>
                </c:pt>
                <c:pt idx="48990">
                  <c:v>2.3507099999999999</c:v>
                </c:pt>
                <c:pt idx="48991">
                  <c:v>2.2884709999999999</c:v>
                </c:pt>
                <c:pt idx="48992">
                  <c:v>2.266413</c:v>
                </c:pt>
                <c:pt idx="48993">
                  <c:v>2.2621349999999998</c:v>
                </c:pt>
                <c:pt idx="48994">
                  <c:v>2.2692960000000002</c:v>
                </c:pt>
                <c:pt idx="48995">
                  <c:v>2.2876639999999999</c:v>
                </c:pt>
                <c:pt idx="48996">
                  <c:v>2.2994789999999998</c:v>
                </c:pt>
                <c:pt idx="48997">
                  <c:v>2.2714989999999999</c:v>
                </c:pt>
                <c:pt idx="48998">
                  <c:v>2.2789359999999999</c:v>
                </c:pt>
                <c:pt idx="48999">
                  <c:v>2.2659199999999999</c:v>
                </c:pt>
                <c:pt idx="49000">
                  <c:v>2.2548750000000002</c:v>
                </c:pt>
                <c:pt idx="49001">
                  <c:v>2.2519719999999999</c:v>
                </c:pt>
                <c:pt idx="49002">
                  <c:v>2.2377669999999998</c:v>
                </c:pt>
                <c:pt idx="49003">
                  <c:v>2.2474090000000002</c:v>
                </c:pt>
                <c:pt idx="49004">
                  <c:v>2.2303199999999999</c:v>
                </c:pt>
                <c:pt idx="49005">
                  <c:v>2.2263950000000001</c:v>
                </c:pt>
                <c:pt idx="49006">
                  <c:v>2.201136</c:v>
                </c:pt>
                <c:pt idx="49007">
                  <c:v>2.1839089999999999</c:v>
                </c:pt>
                <c:pt idx="49008">
                  <c:v>2.1956190000000002</c:v>
                </c:pt>
                <c:pt idx="49009">
                  <c:v>2.1713960000000001</c:v>
                </c:pt>
                <c:pt idx="49010">
                  <c:v>2.1717460000000002</c:v>
                </c:pt>
                <c:pt idx="49011">
                  <c:v>2.1523080000000001</c:v>
                </c:pt>
                <c:pt idx="49012">
                  <c:v>2.1039020000000002</c:v>
                </c:pt>
                <c:pt idx="49013">
                  <c:v>2.10243</c:v>
                </c:pt>
                <c:pt idx="49014">
                  <c:v>2.1135060000000001</c:v>
                </c:pt>
                <c:pt idx="49015">
                  <c:v>2.1291730000000002</c:v>
                </c:pt>
                <c:pt idx="49016">
                  <c:v>2.1307770000000001</c:v>
                </c:pt>
                <c:pt idx="49017">
                  <c:v>2.1163919999999998</c:v>
                </c:pt>
                <c:pt idx="49018">
                  <c:v>2.1035870000000001</c:v>
                </c:pt>
                <c:pt idx="49019">
                  <c:v>2.1303489999999998</c:v>
                </c:pt>
                <c:pt idx="49020">
                  <c:v>2.115453</c:v>
                </c:pt>
                <c:pt idx="49021">
                  <c:v>2.0881259999999999</c:v>
                </c:pt>
                <c:pt idx="49022">
                  <c:v>2.0994009999999999</c:v>
                </c:pt>
                <c:pt idx="49023">
                  <c:v>2.130198</c:v>
                </c:pt>
                <c:pt idx="49024">
                  <c:v>2.0835430000000001</c:v>
                </c:pt>
                <c:pt idx="49025">
                  <c:v>2.0881919999999998</c:v>
                </c:pt>
                <c:pt idx="49026">
                  <c:v>2.0745179999999999</c:v>
                </c:pt>
                <c:pt idx="49027">
                  <c:v>2.074255</c:v>
                </c:pt>
                <c:pt idx="49028">
                  <c:v>2.0798130000000001</c:v>
                </c:pt>
                <c:pt idx="49029">
                  <c:v>2.0927039999999999</c:v>
                </c:pt>
                <c:pt idx="49030">
                  <c:v>2.1001189999999998</c:v>
                </c:pt>
                <c:pt idx="49031">
                  <c:v>2.0952579999999998</c:v>
                </c:pt>
                <c:pt idx="49032">
                  <c:v>2.0670790000000001</c:v>
                </c:pt>
                <c:pt idx="49033">
                  <c:v>2.0592800000000002</c:v>
                </c:pt>
                <c:pt idx="49034">
                  <c:v>2.0740069999999999</c:v>
                </c:pt>
                <c:pt idx="49035">
                  <c:v>2.032178</c:v>
                </c:pt>
                <c:pt idx="49036">
                  <c:v>2.0658240000000001</c:v>
                </c:pt>
                <c:pt idx="49037">
                  <c:v>2.0697450000000002</c:v>
                </c:pt>
                <c:pt idx="49038">
                  <c:v>2.0504570000000002</c:v>
                </c:pt>
                <c:pt idx="49039">
                  <c:v>2.0556580000000002</c:v>
                </c:pt>
                <c:pt idx="49040">
                  <c:v>2.073401</c:v>
                </c:pt>
                <c:pt idx="49041">
                  <c:v>2.047145</c:v>
                </c:pt>
                <c:pt idx="49042">
                  <c:v>2.052101</c:v>
                </c:pt>
                <c:pt idx="49043">
                  <c:v>2.0382920000000002</c:v>
                </c:pt>
                <c:pt idx="49044">
                  <c:v>2.0453060000000001</c:v>
                </c:pt>
                <c:pt idx="49045">
                  <c:v>2.0366930000000001</c:v>
                </c:pt>
                <c:pt idx="49046">
                  <c:v>2.0118040000000001</c:v>
                </c:pt>
                <c:pt idx="49047">
                  <c:v>2.0314459999999999</c:v>
                </c:pt>
                <c:pt idx="49048">
                  <c:v>2.0387369999999998</c:v>
                </c:pt>
                <c:pt idx="49049">
                  <c:v>2.0411779999999999</c:v>
                </c:pt>
                <c:pt idx="49050">
                  <c:v>2.026999</c:v>
                </c:pt>
                <c:pt idx="49051">
                  <c:v>2.031104</c:v>
                </c:pt>
                <c:pt idx="49052">
                  <c:v>1.998065</c:v>
                </c:pt>
                <c:pt idx="49053">
                  <c:v>2.0016750000000001</c:v>
                </c:pt>
                <c:pt idx="49054">
                  <c:v>1.978202</c:v>
                </c:pt>
                <c:pt idx="49055">
                  <c:v>1.98411</c:v>
                </c:pt>
                <c:pt idx="49056">
                  <c:v>2.004146</c:v>
                </c:pt>
                <c:pt idx="49057">
                  <c:v>2.0042800000000001</c:v>
                </c:pt>
                <c:pt idx="49058">
                  <c:v>2.0136379999999998</c:v>
                </c:pt>
                <c:pt idx="49059">
                  <c:v>2.0021680000000002</c:v>
                </c:pt>
                <c:pt idx="49060">
                  <c:v>2.0039229999999999</c:v>
                </c:pt>
                <c:pt idx="49061">
                  <c:v>1.9925219999999999</c:v>
                </c:pt>
                <c:pt idx="49062">
                  <c:v>1.99922</c:v>
                </c:pt>
                <c:pt idx="49063">
                  <c:v>1.9995909999999999</c:v>
                </c:pt>
                <c:pt idx="49064">
                  <c:v>1.9737229999999999</c:v>
                </c:pt>
                <c:pt idx="49065">
                  <c:v>1.9694179999999999</c:v>
                </c:pt>
                <c:pt idx="49066">
                  <c:v>1.967033</c:v>
                </c:pt>
                <c:pt idx="49067">
                  <c:v>1.9886969999999999</c:v>
                </c:pt>
                <c:pt idx="49068">
                  <c:v>1.976688</c:v>
                </c:pt>
                <c:pt idx="49069">
                  <c:v>1.98807</c:v>
                </c:pt>
                <c:pt idx="49070">
                  <c:v>2.0029720000000002</c:v>
                </c:pt>
                <c:pt idx="49071">
                  <c:v>1.982839</c:v>
                </c:pt>
                <c:pt idx="49072">
                  <c:v>1.9717089999999999</c:v>
                </c:pt>
                <c:pt idx="49073">
                  <c:v>1.9634959999999999</c:v>
                </c:pt>
                <c:pt idx="49074">
                  <c:v>1.960353</c:v>
                </c:pt>
                <c:pt idx="49075">
                  <c:v>1.981125</c:v>
                </c:pt>
                <c:pt idx="49076">
                  <c:v>1.9757370000000001</c:v>
                </c:pt>
                <c:pt idx="49077">
                  <c:v>1.9936780000000001</c:v>
                </c:pt>
                <c:pt idx="49078">
                  <c:v>1.9957279999999999</c:v>
                </c:pt>
                <c:pt idx="49079">
                  <c:v>1.987843</c:v>
                </c:pt>
                <c:pt idx="49080">
                  <c:v>1.9674529999999999</c:v>
                </c:pt>
                <c:pt idx="49081">
                  <c:v>1.967522</c:v>
                </c:pt>
                <c:pt idx="49082">
                  <c:v>1.9629559999999999</c:v>
                </c:pt>
                <c:pt idx="49083">
                  <c:v>1.952952</c:v>
                </c:pt>
                <c:pt idx="49084">
                  <c:v>1.925278</c:v>
                </c:pt>
                <c:pt idx="49085">
                  <c:v>1.888406</c:v>
                </c:pt>
                <c:pt idx="49086">
                  <c:v>1.8751040000000001</c:v>
                </c:pt>
                <c:pt idx="49087">
                  <c:v>1.889043</c:v>
                </c:pt>
                <c:pt idx="49088">
                  <c:v>1.886746</c:v>
                </c:pt>
                <c:pt idx="49089">
                  <c:v>1.885373</c:v>
                </c:pt>
                <c:pt idx="49090">
                  <c:v>1.916401</c:v>
                </c:pt>
                <c:pt idx="49091">
                  <c:v>1.9161600000000001</c:v>
                </c:pt>
                <c:pt idx="49092">
                  <c:v>1.9011260000000001</c:v>
                </c:pt>
                <c:pt idx="49093">
                  <c:v>1.8921730000000001</c:v>
                </c:pt>
                <c:pt idx="49094">
                  <c:v>1.8967830000000001</c:v>
                </c:pt>
                <c:pt idx="49095">
                  <c:v>1.879105</c:v>
                </c:pt>
                <c:pt idx="49096">
                  <c:v>1.848975</c:v>
                </c:pt>
                <c:pt idx="49097">
                  <c:v>1.8523529999999999</c:v>
                </c:pt>
                <c:pt idx="49098">
                  <c:v>1.846333</c:v>
                </c:pt>
                <c:pt idx="49099">
                  <c:v>1.8463449999999999</c:v>
                </c:pt>
                <c:pt idx="49100">
                  <c:v>1.8492059999999999</c:v>
                </c:pt>
                <c:pt idx="49101">
                  <c:v>1.8495360000000001</c:v>
                </c:pt>
                <c:pt idx="49102">
                  <c:v>1.8545689999999999</c:v>
                </c:pt>
                <c:pt idx="49103">
                  <c:v>1.8585370000000001</c:v>
                </c:pt>
                <c:pt idx="49104">
                  <c:v>1.8575219999999999</c:v>
                </c:pt>
                <c:pt idx="49105">
                  <c:v>1.849626</c:v>
                </c:pt>
                <c:pt idx="49106">
                  <c:v>1.849896</c:v>
                </c:pt>
                <c:pt idx="49107">
                  <c:v>1.8497239999999999</c:v>
                </c:pt>
                <c:pt idx="49108">
                  <c:v>1.8604959999999999</c:v>
                </c:pt>
                <c:pt idx="49109">
                  <c:v>1.8537159999999999</c:v>
                </c:pt>
                <c:pt idx="49110">
                  <c:v>1.8549990000000001</c:v>
                </c:pt>
                <c:pt idx="49111">
                  <c:v>1.855513</c:v>
                </c:pt>
                <c:pt idx="49112">
                  <c:v>1.8443449999999999</c:v>
                </c:pt>
                <c:pt idx="49113">
                  <c:v>1.8628670000000001</c:v>
                </c:pt>
                <c:pt idx="49114">
                  <c:v>1.8606480000000001</c:v>
                </c:pt>
                <c:pt idx="49115">
                  <c:v>1.8496049999999999</c:v>
                </c:pt>
                <c:pt idx="49116">
                  <c:v>1.8451679999999999</c:v>
                </c:pt>
                <c:pt idx="49117">
                  <c:v>1.844886</c:v>
                </c:pt>
                <c:pt idx="49118">
                  <c:v>1.84284</c:v>
                </c:pt>
                <c:pt idx="49119">
                  <c:v>1.83378</c:v>
                </c:pt>
                <c:pt idx="49120">
                  <c:v>1.8376729999999999</c:v>
                </c:pt>
                <c:pt idx="49121">
                  <c:v>1.839942</c:v>
                </c:pt>
                <c:pt idx="49122">
                  <c:v>1.8235399999999999</c:v>
                </c:pt>
                <c:pt idx="49123">
                  <c:v>1.821556</c:v>
                </c:pt>
                <c:pt idx="49124">
                  <c:v>1.8282940000000001</c:v>
                </c:pt>
                <c:pt idx="49125">
                  <c:v>1.835858</c:v>
                </c:pt>
                <c:pt idx="49126">
                  <c:v>1.8264609999999999</c:v>
                </c:pt>
                <c:pt idx="49127">
                  <c:v>1.821706</c:v>
                </c:pt>
                <c:pt idx="49128">
                  <c:v>1.825021</c:v>
                </c:pt>
                <c:pt idx="49129">
                  <c:v>1.828352</c:v>
                </c:pt>
                <c:pt idx="49130">
                  <c:v>1.818527</c:v>
                </c:pt>
                <c:pt idx="49131">
                  <c:v>1.8013399999999999</c:v>
                </c:pt>
                <c:pt idx="49132">
                  <c:v>1.8061069999999999</c:v>
                </c:pt>
                <c:pt idx="49133">
                  <c:v>1.8099510000000001</c:v>
                </c:pt>
                <c:pt idx="49134">
                  <c:v>1.8105290000000001</c:v>
                </c:pt>
                <c:pt idx="49135">
                  <c:v>1.813923</c:v>
                </c:pt>
                <c:pt idx="49136">
                  <c:v>1.8010489999999999</c:v>
                </c:pt>
                <c:pt idx="49137">
                  <c:v>1.7999989999999999</c:v>
                </c:pt>
                <c:pt idx="49138">
                  <c:v>1.7946800000000001</c:v>
                </c:pt>
                <c:pt idx="49139">
                  <c:v>1.792292</c:v>
                </c:pt>
                <c:pt idx="49140">
                  <c:v>1.7831379999999999</c:v>
                </c:pt>
                <c:pt idx="49141">
                  <c:v>1.782465</c:v>
                </c:pt>
                <c:pt idx="49142">
                  <c:v>1.7811699999999999</c:v>
                </c:pt>
                <c:pt idx="49143">
                  <c:v>1.781382</c:v>
                </c:pt>
                <c:pt idx="49144">
                  <c:v>1.789585</c:v>
                </c:pt>
                <c:pt idx="49145">
                  <c:v>1.782375</c:v>
                </c:pt>
                <c:pt idx="49146">
                  <c:v>1.792475</c:v>
                </c:pt>
                <c:pt idx="49147">
                  <c:v>1.787558</c:v>
                </c:pt>
                <c:pt idx="49148">
                  <c:v>1.7915289999999999</c:v>
                </c:pt>
                <c:pt idx="49149">
                  <c:v>1.7928230000000001</c:v>
                </c:pt>
                <c:pt idx="49150">
                  <c:v>1.793004</c:v>
                </c:pt>
                <c:pt idx="49151">
                  <c:v>1.7955289999999999</c:v>
                </c:pt>
                <c:pt idx="49152">
                  <c:v>1.8023009999999999</c:v>
                </c:pt>
                <c:pt idx="49153">
                  <c:v>1.797099</c:v>
                </c:pt>
                <c:pt idx="49154">
                  <c:v>1.7935859999999999</c:v>
                </c:pt>
                <c:pt idx="49155">
                  <c:v>1.7771790000000001</c:v>
                </c:pt>
                <c:pt idx="49156">
                  <c:v>1.7628490000000001</c:v>
                </c:pt>
                <c:pt idx="49157">
                  <c:v>1.7683180000000001</c:v>
                </c:pt>
                <c:pt idx="49158">
                  <c:v>1.7762800000000001</c:v>
                </c:pt>
                <c:pt idx="49159">
                  <c:v>1.774737</c:v>
                </c:pt>
                <c:pt idx="49160">
                  <c:v>1.7886850000000001</c:v>
                </c:pt>
                <c:pt idx="49161">
                  <c:v>1.7849999999999999</c:v>
                </c:pt>
                <c:pt idx="49162">
                  <c:v>1.785007</c:v>
                </c:pt>
                <c:pt idx="49163">
                  <c:v>1.7951839999999999</c:v>
                </c:pt>
                <c:pt idx="49164">
                  <c:v>1.798273</c:v>
                </c:pt>
                <c:pt idx="49165">
                  <c:v>1.7931029999999999</c:v>
                </c:pt>
                <c:pt idx="49166">
                  <c:v>1.7902199999999999</c:v>
                </c:pt>
                <c:pt idx="49167">
                  <c:v>1.7847770000000001</c:v>
                </c:pt>
                <c:pt idx="49168">
                  <c:v>1.7819449999999999</c:v>
                </c:pt>
                <c:pt idx="49169">
                  <c:v>1.791185</c:v>
                </c:pt>
                <c:pt idx="49170">
                  <c:v>1.793201</c:v>
                </c:pt>
                <c:pt idx="49171">
                  <c:v>1.794003</c:v>
                </c:pt>
                <c:pt idx="49172">
                  <c:v>1.8276190000000001</c:v>
                </c:pt>
                <c:pt idx="49173">
                  <c:v>1.8314889999999999</c:v>
                </c:pt>
                <c:pt idx="49174">
                  <c:v>1.833145</c:v>
                </c:pt>
                <c:pt idx="49175">
                  <c:v>1.819299</c:v>
                </c:pt>
                <c:pt idx="49176">
                  <c:v>1.809272</c:v>
                </c:pt>
                <c:pt idx="49177">
                  <c:v>1.8177970000000001</c:v>
                </c:pt>
                <c:pt idx="49178">
                  <c:v>1.818676</c:v>
                </c:pt>
                <c:pt idx="49179">
                  <c:v>1.8003180000000001</c:v>
                </c:pt>
                <c:pt idx="49180">
                  <c:v>1.8232250000000001</c:v>
                </c:pt>
                <c:pt idx="49181">
                  <c:v>1.8321559999999999</c:v>
                </c:pt>
                <c:pt idx="49182">
                  <c:v>1.842425</c:v>
                </c:pt>
                <c:pt idx="49183">
                  <c:v>1.8570850000000001</c:v>
                </c:pt>
                <c:pt idx="49184">
                  <c:v>1.847367</c:v>
                </c:pt>
                <c:pt idx="49185">
                  <c:v>1.8443160000000001</c:v>
                </c:pt>
                <c:pt idx="49186">
                  <c:v>1.8612550000000001</c:v>
                </c:pt>
                <c:pt idx="49187">
                  <c:v>1.865313</c:v>
                </c:pt>
                <c:pt idx="49188">
                  <c:v>1.8441050000000001</c:v>
                </c:pt>
                <c:pt idx="49189">
                  <c:v>1.831974</c:v>
                </c:pt>
                <c:pt idx="49190">
                  <c:v>1.8325039999999999</c:v>
                </c:pt>
                <c:pt idx="49191">
                  <c:v>1.8234360000000001</c:v>
                </c:pt>
                <c:pt idx="49192">
                  <c:v>1.8323959999999999</c:v>
                </c:pt>
                <c:pt idx="49193">
                  <c:v>1.8193029999999999</c:v>
                </c:pt>
                <c:pt idx="49194">
                  <c:v>1.8180989999999999</c:v>
                </c:pt>
                <c:pt idx="49195">
                  <c:v>1.837818</c:v>
                </c:pt>
                <c:pt idx="49196">
                  <c:v>1.832271</c:v>
                </c:pt>
                <c:pt idx="49197">
                  <c:v>1.809839</c:v>
                </c:pt>
                <c:pt idx="49198">
                  <c:v>1.8151569999999999</c:v>
                </c:pt>
                <c:pt idx="49199">
                  <c:v>1.81734</c:v>
                </c:pt>
                <c:pt idx="49200">
                  <c:v>1.833558</c:v>
                </c:pt>
                <c:pt idx="49201">
                  <c:v>1.8271729999999999</c:v>
                </c:pt>
                <c:pt idx="49202">
                  <c:v>1.8335220000000001</c:v>
                </c:pt>
                <c:pt idx="49203">
                  <c:v>1.826403</c:v>
                </c:pt>
                <c:pt idx="49204">
                  <c:v>1.8477399999999999</c:v>
                </c:pt>
                <c:pt idx="49205">
                  <c:v>1.8093919999999999</c:v>
                </c:pt>
                <c:pt idx="49206">
                  <c:v>1.804127</c:v>
                </c:pt>
                <c:pt idx="49207">
                  <c:v>1.800915</c:v>
                </c:pt>
                <c:pt idx="49208">
                  <c:v>1.8099970000000001</c:v>
                </c:pt>
                <c:pt idx="49209">
                  <c:v>1.831253</c:v>
                </c:pt>
                <c:pt idx="49210">
                  <c:v>1.84178</c:v>
                </c:pt>
                <c:pt idx="49211">
                  <c:v>1.842738</c:v>
                </c:pt>
                <c:pt idx="49212">
                  <c:v>1.8883639999999999</c:v>
                </c:pt>
                <c:pt idx="49213">
                  <c:v>1.8689519999999999</c:v>
                </c:pt>
                <c:pt idx="49214">
                  <c:v>1.8703590000000001</c:v>
                </c:pt>
                <c:pt idx="49215">
                  <c:v>1.866582</c:v>
                </c:pt>
                <c:pt idx="49216">
                  <c:v>1.8523849999999999</c:v>
                </c:pt>
                <c:pt idx="49217">
                  <c:v>1.857791</c:v>
                </c:pt>
                <c:pt idx="49218">
                  <c:v>1.868611</c:v>
                </c:pt>
                <c:pt idx="49219">
                  <c:v>1.8521160000000001</c:v>
                </c:pt>
                <c:pt idx="49220">
                  <c:v>1.862522</c:v>
                </c:pt>
                <c:pt idx="49221">
                  <c:v>1.850614</c:v>
                </c:pt>
                <c:pt idx="49222">
                  <c:v>1.8445130000000001</c:v>
                </c:pt>
                <c:pt idx="49223">
                  <c:v>1.8357589999999999</c:v>
                </c:pt>
                <c:pt idx="49224">
                  <c:v>1.823461</c:v>
                </c:pt>
                <c:pt idx="49225">
                  <c:v>1.826614</c:v>
                </c:pt>
                <c:pt idx="49226">
                  <c:v>1.8463529999999999</c:v>
                </c:pt>
                <c:pt idx="49227">
                  <c:v>1.846867</c:v>
                </c:pt>
                <c:pt idx="49228">
                  <c:v>1.852649</c:v>
                </c:pt>
                <c:pt idx="49229">
                  <c:v>1.8457950000000001</c:v>
                </c:pt>
                <c:pt idx="49230">
                  <c:v>1.8313299999999999</c:v>
                </c:pt>
                <c:pt idx="49231">
                  <c:v>1.8344339999999999</c:v>
                </c:pt>
                <c:pt idx="49232">
                  <c:v>1.8386929999999999</c:v>
                </c:pt>
                <c:pt idx="49233">
                  <c:v>1.8356520000000001</c:v>
                </c:pt>
                <c:pt idx="49234">
                  <c:v>1.8350919999999999</c:v>
                </c:pt>
                <c:pt idx="49235">
                  <c:v>1.8540220000000001</c:v>
                </c:pt>
                <c:pt idx="49236">
                  <c:v>1.865415</c:v>
                </c:pt>
                <c:pt idx="49237">
                  <c:v>1.852951</c:v>
                </c:pt>
                <c:pt idx="49238">
                  <c:v>1.8215539999999999</c:v>
                </c:pt>
                <c:pt idx="49239">
                  <c:v>1.8199460000000001</c:v>
                </c:pt>
                <c:pt idx="49240">
                  <c:v>1.822214</c:v>
                </c:pt>
                <c:pt idx="49241">
                  <c:v>1.818489</c:v>
                </c:pt>
                <c:pt idx="49242">
                  <c:v>1.846651</c:v>
                </c:pt>
                <c:pt idx="49243">
                  <c:v>1.846784</c:v>
                </c:pt>
                <c:pt idx="49244">
                  <c:v>1.847019</c:v>
                </c:pt>
                <c:pt idx="49245">
                  <c:v>1.8537159999999999</c:v>
                </c:pt>
                <c:pt idx="49246">
                  <c:v>1.8456399999999999</c:v>
                </c:pt>
                <c:pt idx="49247">
                  <c:v>1.832212</c:v>
                </c:pt>
                <c:pt idx="49248">
                  <c:v>1.8188249999999999</c:v>
                </c:pt>
                <c:pt idx="49249">
                  <c:v>1.832362</c:v>
                </c:pt>
                <c:pt idx="49250">
                  <c:v>1.833537</c:v>
                </c:pt>
                <c:pt idx="49251">
                  <c:v>1.8004500000000001</c:v>
                </c:pt>
                <c:pt idx="49252">
                  <c:v>1.8037939999999999</c:v>
                </c:pt>
                <c:pt idx="49253">
                  <c:v>1.787156</c:v>
                </c:pt>
                <c:pt idx="49254">
                  <c:v>1.82074</c:v>
                </c:pt>
                <c:pt idx="49255">
                  <c:v>1.8236190000000001</c:v>
                </c:pt>
                <c:pt idx="49256">
                  <c:v>1.8345910000000001</c:v>
                </c:pt>
                <c:pt idx="49257">
                  <c:v>1.822387</c:v>
                </c:pt>
                <c:pt idx="49258">
                  <c:v>1.810065</c:v>
                </c:pt>
                <c:pt idx="49259">
                  <c:v>1.8237920000000001</c:v>
                </c:pt>
                <c:pt idx="49260">
                  <c:v>1.802937</c:v>
                </c:pt>
                <c:pt idx="49261">
                  <c:v>1.8062339999999999</c:v>
                </c:pt>
                <c:pt idx="49262">
                  <c:v>1.8094429999999999</c:v>
                </c:pt>
                <c:pt idx="49263">
                  <c:v>1.8228580000000001</c:v>
                </c:pt>
                <c:pt idx="49264">
                  <c:v>1.8164750000000001</c:v>
                </c:pt>
                <c:pt idx="49265">
                  <c:v>1.7951140000000001</c:v>
                </c:pt>
                <c:pt idx="49266">
                  <c:v>1.8168820000000001</c:v>
                </c:pt>
                <c:pt idx="49267">
                  <c:v>1.8182769999999999</c:v>
                </c:pt>
                <c:pt idx="49268">
                  <c:v>1.8113330000000001</c:v>
                </c:pt>
                <c:pt idx="49269">
                  <c:v>1.801582</c:v>
                </c:pt>
                <c:pt idx="49270">
                  <c:v>1.802278</c:v>
                </c:pt>
                <c:pt idx="49271">
                  <c:v>1.7950429999999999</c:v>
                </c:pt>
                <c:pt idx="49272">
                  <c:v>1.7925759999999999</c:v>
                </c:pt>
                <c:pt idx="49273">
                  <c:v>1.8080989999999999</c:v>
                </c:pt>
                <c:pt idx="49274">
                  <c:v>1.7970200000000001</c:v>
                </c:pt>
                <c:pt idx="49275">
                  <c:v>1.8100499999999999</c:v>
                </c:pt>
                <c:pt idx="49276">
                  <c:v>1.8409770000000001</c:v>
                </c:pt>
                <c:pt idx="49277">
                  <c:v>1.9242379999999999</c:v>
                </c:pt>
                <c:pt idx="49278">
                  <c:v>2.0782590000000001</c:v>
                </c:pt>
                <c:pt idx="49279">
                  <c:v>2.3633769999999998</c:v>
                </c:pt>
                <c:pt idx="49280">
                  <c:v>2.5509390000000001</c:v>
                </c:pt>
                <c:pt idx="49281">
                  <c:v>2.5146120000000001</c:v>
                </c:pt>
                <c:pt idx="49282">
                  <c:v>2.4341740000000001</c:v>
                </c:pt>
                <c:pt idx="49283">
                  <c:v>2.367076</c:v>
                </c:pt>
                <c:pt idx="49284">
                  <c:v>2.2831540000000001</c:v>
                </c:pt>
                <c:pt idx="49285">
                  <c:v>2.1914030000000002</c:v>
                </c:pt>
                <c:pt idx="49286">
                  <c:v>2.1563469999999998</c:v>
                </c:pt>
                <c:pt idx="49287">
                  <c:v>2.1964450000000002</c:v>
                </c:pt>
                <c:pt idx="49288">
                  <c:v>2.3374730000000001</c:v>
                </c:pt>
                <c:pt idx="49289">
                  <c:v>3.0542210000000001</c:v>
                </c:pt>
                <c:pt idx="49290">
                  <c:v>3.131764</c:v>
                </c:pt>
                <c:pt idx="49291">
                  <c:v>3.260888</c:v>
                </c:pt>
                <c:pt idx="49292">
                  <c:v>3.2536990000000001</c:v>
                </c:pt>
                <c:pt idx="49293">
                  <c:v>3.2482470000000001</c:v>
                </c:pt>
                <c:pt idx="49294">
                  <c:v>3.2439469999999999</c:v>
                </c:pt>
                <c:pt idx="49295">
                  <c:v>3.1840929999999998</c:v>
                </c:pt>
                <c:pt idx="49296">
                  <c:v>3.2321780000000002</c:v>
                </c:pt>
                <c:pt idx="49297">
                  <c:v>3.234855</c:v>
                </c:pt>
                <c:pt idx="49298">
                  <c:v>3.2306219999999999</c:v>
                </c:pt>
                <c:pt idx="49299">
                  <c:v>3.2468360000000001</c:v>
                </c:pt>
                <c:pt idx="49300">
                  <c:v>3.1820149999999998</c:v>
                </c:pt>
                <c:pt idx="49301">
                  <c:v>3.0119099999999999</c:v>
                </c:pt>
                <c:pt idx="49302">
                  <c:v>2.6780059999999999</c:v>
                </c:pt>
                <c:pt idx="49303">
                  <c:v>2.6640999999999999</c:v>
                </c:pt>
                <c:pt idx="49304">
                  <c:v>2.5890529999999998</c:v>
                </c:pt>
                <c:pt idx="49305">
                  <c:v>2.4562789999999999</c:v>
                </c:pt>
                <c:pt idx="49306">
                  <c:v>2.413084</c:v>
                </c:pt>
                <c:pt idx="49307">
                  <c:v>2.331026</c:v>
                </c:pt>
                <c:pt idx="49308">
                  <c:v>2.2705069999999998</c:v>
                </c:pt>
                <c:pt idx="49309">
                  <c:v>2.2711890000000001</c:v>
                </c:pt>
                <c:pt idx="49310">
                  <c:v>2.264516</c:v>
                </c:pt>
                <c:pt idx="49311">
                  <c:v>2.2199789999999999</c:v>
                </c:pt>
                <c:pt idx="49312">
                  <c:v>2.2123870000000001</c:v>
                </c:pt>
                <c:pt idx="49313">
                  <c:v>2.1979099999999998</c:v>
                </c:pt>
                <c:pt idx="49314">
                  <c:v>2.1483430000000001</c:v>
                </c:pt>
                <c:pt idx="49315">
                  <c:v>2.1537570000000001</c:v>
                </c:pt>
                <c:pt idx="49316">
                  <c:v>2.1458379999999999</c:v>
                </c:pt>
                <c:pt idx="49317">
                  <c:v>2.1417449999999998</c:v>
                </c:pt>
                <c:pt idx="49318">
                  <c:v>2.1449760000000002</c:v>
                </c:pt>
                <c:pt idx="49319">
                  <c:v>2.1276169999999999</c:v>
                </c:pt>
                <c:pt idx="49320">
                  <c:v>2.1251639999999998</c:v>
                </c:pt>
                <c:pt idx="49321">
                  <c:v>2.1405530000000002</c:v>
                </c:pt>
                <c:pt idx="49322">
                  <c:v>2.102862</c:v>
                </c:pt>
                <c:pt idx="49323">
                  <c:v>2.0580219999999998</c:v>
                </c:pt>
                <c:pt idx="49324">
                  <c:v>2.0567600000000001</c:v>
                </c:pt>
                <c:pt idx="49325">
                  <c:v>2.0465110000000002</c:v>
                </c:pt>
                <c:pt idx="49326">
                  <c:v>2.0667170000000001</c:v>
                </c:pt>
                <c:pt idx="49327">
                  <c:v>2.0803479999999999</c:v>
                </c:pt>
                <c:pt idx="49328">
                  <c:v>2.0746630000000001</c:v>
                </c:pt>
                <c:pt idx="49329">
                  <c:v>2.0700280000000002</c:v>
                </c:pt>
                <c:pt idx="49330">
                  <c:v>2.0656729999999999</c:v>
                </c:pt>
                <c:pt idx="49331">
                  <c:v>2.0566610000000001</c:v>
                </c:pt>
                <c:pt idx="49332">
                  <c:v>2.0448559999999998</c:v>
                </c:pt>
                <c:pt idx="49333">
                  <c:v>2.0385909999999998</c:v>
                </c:pt>
                <c:pt idx="49334">
                  <c:v>2.0311460000000001</c:v>
                </c:pt>
                <c:pt idx="49335">
                  <c:v>2.0276290000000001</c:v>
                </c:pt>
                <c:pt idx="49336">
                  <c:v>2.0214110000000001</c:v>
                </c:pt>
                <c:pt idx="49337">
                  <c:v>1.959042</c:v>
                </c:pt>
                <c:pt idx="49338">
                  <c:v>1.940653</c:v>
                </c:pt>
                <c:pt idx="49339">
                  <c:v>1.9440390000000001</c:v>
                </c:pt>
                <c:pt idx="49340">
                  <c:v>1.956256</c:v>
                </c:pt>
                <c:pt idx="49341">
                  <c:v>1.9667520000000001</c:v>
                </c:pt>
                <c:pt idx="49342">
                  <c:v>1.9693959999999999</c:v>
                </c:pt>
                <c:pt idx="49343">
                  <c:v>1.9694640000000001</c:v>
                </c:pt>
                <c:pt idx="49344">
                  <c:v>1.9769159999999999</c:v>
                </c:pt>
                <c:pt idx="49345">
                  <c:v>1.9702409999999999</c:v>
                </c:pt>
                <c:pt idx="49346">
                  <c:v>1.969619</c:v>
                </c:pt>
                <c:pt idx="49347">
                  <c:v>1.9758789999999999</c:v>
                </c:pt>
                <c:pt idx="49348">
                  <c:v>1.9692529999999999</c:v>
                </c:pt>
                <c:pt idx="49349">
                  <c:v>1.963665</c:v>
                </c:pt>
                <c:pt idx="49350">
                  <c:v>1.9584859999999999</c:v>
                </c:pt>
                <c:pt idx="49351">
                  <c:v>1.9806140000000001</c:v>
                </c:pt>
                <c:pt idx="49352">
                  <c:v>1.944199</c:v>
                </c:pt>
                <c:pt idx="49353">
                  <c:v>1.9383239999999999</c:v>
                </c:pt>
                <c:pt idx="49354">
                  <c:v>1.9246799999999999</c:v>
                </c:pt>
                <c:pt idx="49355">
                  <c:v>1.9253180000000001</c:v>
                </c:pt>
                <c:pt idx="49356">
                  <c:v>1.9194800000000001</c:v>
                </c:pt>
                <c:pt idx="49357">
                  <c:v>1.9237230000000001</c:v>
                </c:pt>
                <c:pt idx="49358">
                  <c:v>1.923394</c:v>
                </c:pt>
                <c:pt idx="49359">
                  <c:v>1.89795</c:v>
                </c:pt>
                <c:pt idx="49360">
                  <c:v>1.895878</c:v>
                </c:pt>
                <c:pt idx="49361">
                  <c:v>1.8972469999999999</c:v>
                </c:pt>
                <c:pt idx="49362">
                  <c:v>1.897257</c:v>
                </c:pt>
                <c:pt idx="49363">
                  <c:v>1.8954299999999999</c:v>
                </c:pt>
                <c:pt idx="49364">
                  <c:v>1.880071</c:v>
                </c:pt>
                <c:pt idx="49365">
                  <c:v>1.8683430000000001</c:v>
                </c:pt>
                <c:pt idx="49366">
                  <c:v>1.881316</c:v>
                </c:pt>
                <c:pt idx="49367">
                  <c:v>1.897624</c:v>
                </c:pt>
                <c:pt idx="49368">
                  <c:v>1.8818349999999999</c:v>
                </c:pt>
                <c:pt idx="49369">
                  <c:v>1.8769020000000001</c:v>
                </c:pt>
                <c:pt idx="49370">
                  <c:v>1.8719079999999999</c:v>
                </c:pt>
                <c:pt idx="49371">
                  <c:v>1.8719140000000001</c:v>
                </c:pt>
                <c:pt idx="49372">
                  <c:v>1.873739</c:v>
                </c:pt>
                <c:pt idx="49373">
                  <c:v>1.884342</c:v>
                </c:pt>
                <c:pt idx="49374">
                  <c:v>1.8807</c:v>
                </c:pt>
                <c:pt idx="49375">
                  <c:v>1.8803529999999999</c:v>
                </c:pt>
                <c:pt idx="49376">
                  <c:v>1.880039</c:v>
                </c:pt>
                <c:pt idx="49377">
                  <c:v>1.8804719999999999</c:v>
                </c:pt>
                <c:pt idx="49378">
                  <c:v>1.8694660000000001</c:v>
                </c:pt>
                <c:pt idx="49379">
                  <c:v>1.870314</c:v>
                </c:pt>
                <c:pt idx="49380">
                  <c:v>1.8416669999999999</c:v>
                </c:pt>
                <c:pt idx="49381">
                  <c:v>1.8492759999999999</c:v>
                </c:pt>
                <c:pt idx="49382">
                  <c:v>1.8546800000000001</c:v>
                </c:pt>
                <c:pt idx="49383">
                  <c:v>1.8524179999999999</c:v>
                </c:pt>
                <c:pt idx="49384">
                  <c:v>1.8486769999999999</c:v>
                </c:pt>
                <c:pt idx="49385">
                  <c:v>1.8508899999999999</c:v>
                </c:pt>
                <c:pt idx="49386">
                  <c:v>1.851137</c:v>
                </c:pt>
                <c:pt idx="49387">
                  <c:v>1.8373440000000001</c:v>
                </c:pt>
                <c:pt idx="49388">
                  <c:v>1.8435440000000001</c:v>
                </c:pt>
                <c:pt idx="49389">
                  <c:v>1.82124</c:v>
                </c:pt>
                <c:pt idx="49390">
                  <c:v>1.8250569999999999</c:v>
                </c:pt>
                <c:pt idx="49391">
                  <c:v>1.8407439999999999</c:v>
                </c:pt>
                <c:pt idx="49392">
                  <c:v>1.851145</c:v>
                </c:pt>
                <c:pt idx="49393">
                  <c:v>1.832989</c:v>
                </c:pt>
                <c:pt idx="49394">
                  <c:v>1.8204720000000001</c:v>
                </c:pt>
                <c:pt idx="49395">
                  <c:v>1.797607</c:v>
                </c:pt>
                <c:pt idx="49396">
                  <c:v>1.7986899999999999</c:v>
                </c:pt>
                <c:pt idx="49397">
                  <c:v>1.8030379999999999</c:v>
                </c:pt>
                <c:pt idx="49398">
                  <c:v>1.805337</c:v>
                </c:pt>
                <c:pt idx="49399">
                  <c:v>1.8038419999999999</c:v>
                </c:pt>
                <c:pt idx="49400">
                  <c:v>1.806087</c:v>
                </c:pt>
                <c:pt idx="49401">
                  <c:v>1.804049</c:v>
                </c:pt>
                <c:pt idx="49402">
                  <c:v>1.802783</c:v>
                </c:pt>
                <c:pt idx="49403">
                  <c:v>1.7957069999999999</c:v>
                </c:pt>
                <c:pt idx="49404">
                  <c:v>1.8021910000000001</c:v>
                </c:pt>
                <c:pt idx="49405">
                  <c:v>1.8067660000000001</c:v>
                </c:pt>
                <c:pt idx="49406">
                  <c:v>1.8078419999999999</c:v>
                </c:pt>
                <c:pt idx="49407">
                  <c:v>1.79941</c:v>
                </c:pt>
                <c:pt idx="49408">
                  <c:v>1.782929</c:v>
                </c:pt>
                <c:pt idx="49409">
                  <c:v>1.775987</c:v>
                </c:pt>
                <c:pt idx="49410">
                  <c:v>1.7857989999999999</c:v>
                </c:pt>
                <c:pt idx="49411">
                  <c:v>1.7532319999999999</c:v>
                </c:pt>
                <c:pt idx="49412">
                  <c:v>1.760251</c:v>
                </c:pt>
                <c:pt idx="49413">
                  <c:v>1.760699</c:v>
                </c:pt>
                <c:pt idx="49414">
                  <c:v>1.7675700000000001</c:v>
                </c:pt>
                <c:pt idx="49415">
                  <c:v>1.7755909999999999</c:v>
                </c:pt>
                <c:pt idx="49416">
                  <c:v>1.769873</c:v>
                </c:pt>
                <c:pt idx="49417">
                  <c:v>1.765328</c:v>
                </c:pt>
                <c:pt idx="49418">
                  <c:v>1.7947420000000001</c:v>
                </c:pt>
                <c:pt idx="49419">
                  <c:v>1.8053760000000001</c:v>
                </c:pt>
                <c:pt idx="49420">
                  <c:v>1.8021020000000001</c:v>
                </c:pt>
                <c:pt idx="49421">
                  <c:v>1.799928</c:v>
                </c:pt>
                <c:pt idx="49422">
                  <c:v>1.7978799999999999</c:v>
                </c:pt>
                <c:pt idx="49423">
                  <c:v>1.8032280000000001</c:v>
                </c:pt>
                <c:pt idx="49424">
                  <c:v>1.8067800000000001</c:v>
                </c:pt>
                <c:pt idx="49425">
                  <c:v>1.8051870000000001</c:v>
                </c:pt>
                <c:pt idx="49426">
                  <c:v>1.8028280000000001</c:v>
                </c:pt>
                <c:pt idx="49427">
                  <c:v>1.777142</c:v>
                </c:pt>
                <c:pt idx="49428">
                  <c:v>1.778071</c:v>
                </c:pt>
                <c:pt idx="49429">
                  <c:v>1.770367</c:v>
                </c:pt>
                <c:pt idx="49430">
                  <c:v>1.774362</c:v>
                </c:pt>
                <c:pt idx="49431">
                  <c:v>1.786219</c:v>
                </c:pt>
                <c:pt idx="49432">
                  <c:v>1.7893779999999999</c:v>
                </c:pt>
                <c:pt idx="49433">
                  <c:v>1.785377</c:v>
                </c:pt>
                <c:pt idx="49434">
                  <c:v>1.7983739999999999</c:v>
                </c:pt>
                <c:pt idx="49435">
                  <c:v>1.7924659999999999</c:v>
                </c:pt>
                <c:pt idx="49436">
                  <c:v>1.768027</c:v>
                </c:pt>
                <c:pt idx="49437">
                  <c:v>1.7888500000000001</c:v>
                </c:pt>
                <c:pt idx="49438">
                  <c:v>1.7874639999999999</c:v>
                </c:pt>
                <c:pt idx="49439">
                  <c:v>1.793137</c:v>
                </c:pt>
                <c:pt idx="49440">
                  <c:v>1.7924629999999999</c:v>
                </c:pt>
                <c:pt idx="49441">
                  <c:v>1.7747040000000001</c:v>
                </c:pt>
                <c:pt idx="49442">
                  <c:v>1.791882</c:v>
                </c:pt>
                <c:pt idx="49443">
                  <c:v>1.8161229999999999</c:v>
                </c:pt>
                <c:pt idx="49444">
                  <c:v>1.81576</c:v>
                </c:pt>
                <c:pt idx="49445">
                  <c:v>1.826926</c:v>
                </c:pt>
                <c:pt idx="49446">
                  <c:v>1.8338410000000001</c:v>
                </c:pt>
                <c:pt idx="49447">
                  <c:v>1.8482130000000001</c:v>
                </c:pt>
                <c:pt idx="49448">
                  <c:v>1.8577680000000001</c:v>
                </c:pt>
                <c:pt idx="49449">
                  <c:v>1.846873</c:v>
                </c:pt>
                <c:pt idx="49450">
                  <c:v>1.8442730000000001</c:v>
                </c:pt>
                <c:pt idx="49451">
                  <c:v>1.847855</c:v>
                </c:pt>
                <c:pt idx="49452">
                  <c:v>1.849172</c:v>
                </c:pt>
                <c:pt idx="49453">
                  <c:v>1.844895</c:v>
                </c:pt>
                <c:pt idx="49454">
                  <c:v>1.8648359999999999</c:v>
                </c:pt>
                <c:pt idx="49455">
                  <c:v>1.8470979999999999</c:v>
                </c:pt>
                <c:pt idx="49456">
                  <c:v>1.8576760000000001</c:v>
                </c:pt>
                <c:pt idx="49457">
                  <c:v>1.86592</c:v>
                </c:pt>
                <c:pt idx="49458">
                  <c:v>1.8526279999999999</c:v>
                </c:pt>
                <c:pt idx="49459">
                  <c:v>1.8438870000000001</c:v>
                </c:pt>
                <c:pt idx="49460">
                  <c:v>1.849564</c:v>
                </c:pt>
                <c:pt idx="49461">
                  <c:v>1.8503320000000001</c:v>
                </c:pt>
                <c:pt idx="49462">
                  <c:v>1.875299</c:v>
                </c:pt>
                <c:pt idx="49463">
                  <c:v>1.867445</c:v>
                </c:pt>
                <c:pt idx="49464">
                  <c:v>1.87622</c:v>
                </c:pt>
                <c:pt idx="49465">
                  <c:v>1.8730500000000001</c:v>
                </c:pt>
                <c:pt idx="49466">
                  <c:v>1.865982</c:v>
                </c:pt>
                <c:pt idx="49467">
                  <c:v>1.859008</c:v>
                </c:pt>
                <c:pt idx="49468">
                  <c:v>1.863326</c:v>
                </c:pt>
                <c:pt idx="49469">
                  <c:v>1.850948</c:v>
                </c:pt>
                <c:pt idx="49470">
                  <c:v>1.8573059999999999</c:v>
                </c:pt>
                <c:pt idx="49471">
                  <c:v>1.8542609999999999</c:v>
                </c:pt>
                <c:pt idx="49472">
                  <c:v>1.84581</c:v>
                </c:pt>
                <c:pt idx="49473">
                  <c:v>1.847734</c:v>
                </c:pt>
                <c:pt idx="49474">
                  <c:v>1.8633169999999999</c:v>
                </c:pt>
                <c:pt idx="49475">
                  <c:v>1.8610720000000001</c:v>
                </c:pt>
                <c:pt idx="49476">
                  <c:v>1.879901</c:v>
                </c:pt>
                <c:pt idx="49477">
                  <c:v>1.8852770000000001</c:v>
                </c:pt>
                <c:pt idx="49478">
                  <c:v>1.8761000000000001</c:v>
                </c:pt>
                <c:pt idx="49479">
                  <c:v>1.870147</c:v>
                </c:pt>
                <c:pt idx="49480">
                  <c:v>1.8804650000000001</c:v>
                </c:pt>
                <c:pt idx="49481">
                  <c:v>1.866414</c:v>
                </c:pt>
                <c:pt idx="49482">
                  <c:v>1.8656470000000001</c:v>
                </c:pt>
                <c:pt idx="49483">
                  <c:v>1.863227</c:v>
                </c:pt>
                <c:pt idx="49484">
                  <c:v>1.8639060000000001</c:v>
                </c:pt>
                <c:pt idx="49485">
                  <c:v>1.8562529999999999</c:v>
                </c:pt>
                <c:pt idx="49486">
                  <c:v>1.8574839999999999</c:v>
                </c:pt>
                <c:pt idx="49487">
                  <c:v>1.8536010000000001</c:v>
                </c:pt>
                <c:pt idx="49488">
                  <c:v>1.8546400000000001</c:v>
                </c:pt>
                <c:pt idx="49489">
                  <c:v>1.866514</c:v>
                </c:pt>
                <c:pt idx="49490">
                  <c:v>1.8599129999999999</c:v>
                </c:pt>
                <c:pt idx="49491">
                  <c:v>1.8628709999999999</c:v>
                </c:pt>
                <c:pt idx="49492">
                  <c:v>1.8707780000000001</c:v>
                </c:pt>
                <c:pt idx="49493">
                  <c:v>1.86999</c:v>
                </c:pt>
                <c:pt idx="49494">
                  <c:v>1.8720939999999999</c:v>
                </c:pt>
                <c:pt idx="49495">
                  <c:v>1.847966</c:v>
                </c:pt>
                <c:pt idx="49496">
                  <c:v>1.8473580000000001</c:v>
                </c:pt>
                <c:pt idx="49497">
                  <c:v>1.815259</c:v>
                </c:pt>
                <c:pt idx="49498">
                  <c:v>1.8162659999999999</c:v>
                </c:pt>
                <c:pt idx="49499">
                  <c:v>1.834349</c:v>
                </c:pt>
                <c:pt idx="49500">
                  <c:v>1.810408</c:v>
                </c:pt>
                <c:pt idx="49501">
                  <c:v>1.8123419999999999</c:v>
                </c:pt>
                <c:pt idx="49502">
                  <c:v>1.8266819999999999</c:v>
                </c:pt>
                <c:pt idx="49503">
                  <c:v>1.826522</c:v>
                </c:pt>
                <c:pt idx="49504">
                  <c:v>1.8169420000000001</c:v>
                </c:pt>
                <c:pt idx="49505">
                  <c:v>1.8167530000000001</c:v>
                </c:pt>
                <c:pt idx="49506">
                  <c:v>1.805642</c:v>
                </c:pt>
                <c:pt idx="49507">
                  <c:v>1.804907</c:v>
                </c:pt>
                <c:pt idx="49508">
                  <c:v>1.8310930000000001</c:v>
                </c:pt>
                <c:pt idx="49509">
                  <c:v>1.864851</c:v>
                </c:pt>
                <c:pt idx="49510">
                  <c:v>1.85944</c:v>
                </c:pt>
                <c:pt idx="49511">
                  <c:v>1.851907</c:v>
                </c:pt>
                <c:pt idx="49512">
                  <c:v>1.827782</c:v>
                </c:pt>
                <c:pt idx="49513">
                  <c:v>1.8244560000000001</c:v>
                </c:pt>
                <c:pt idx="49514">
                  <c:v>1.7847310000000001</c:v>
                </c:pt>
                <c:pt idx="49515">
                  <c:v>1.827561</c:v>
                </c:pt>
                <c:pt idx="49516">
                  <c:v>1.823887</c:v>
                </c:pt>
                <c:pt idx="49517">
                  <c:v>1.828292</c:v>
                </c:pt>
                <c:pt idx="49518">
                  <c:v>1.826498</c:v>
                </c:pt>
                <c:pt idx="49519">
                  <c:v>1.8325260000000001</c:v>
                </c:pt>
                <c:pt idx="49520">
                  <c:v>1.8196829999999999</c:v>
                </c:pt>
                <c:pt idx="49521">
                  <c:v>1.8138620000000001</c:v>
                </c:pt>
                <c:pt idx="49522">
                  <c:v>1.813089</c:v>
                </c:pt>
                <c:pt idx="49523">
                  <c:v>1.7971349999999999</c:v>
                </c:pt>
                <c:pt idx="49524">
                  <c:v>1.8012379999999999</c:v>
                </c:pt>
                <c:pt idx="49525">
                  <c:v>1.8008299999999999</c:v>
                </c:pt>
                <c:pt idx="49526">
                  <c:v>1.81212</c:v>
                </c:pt>
                <c:pt idx="49527">
                  <c:v>1.849208</c:v>
                </c:pt>
                <c:pt idx="49528">
                  <c:v>1.8118879999999999</c:v>
                </c:pt>
                <c:pt idx="49529">
                  <c:v>1.7872189999999999</c:v>
                </c:pt>
                <c:pt idx="49530">
                  <c:v>1.8203560000000001</c:v>
                </c:pt>
                <c:pt idx="49531">
                  <c:v>1.8136490000000001</c:v>
                </c:pt>
                <c:pt idx="49532">
                  <c:v>1.805701</c:v>
                </c:pt>
                <c:pt idx="49533">
                  <c:v>1.804711</c:v>
                </c:pt>
                <c:pt idx="49534">
                  <c:v>1.854058</c:v>
                </c:pt>
                <c:pt idx="49535">
                  <c:v>1.9458029999999999</c:v>
                </c:pt>
                <c:pt idx="49536">
                  <c:v>1.9984280000000001</c:v>
                </c:pt>
                <c:pt idx="49537">
                  <c:v>2.0280140000000002</c:v>
                </c:pt>
                <c:pt idx="49538">
                  <c:v>2.1367959999999999</c:v>
                </c:pt>
                <c:pt idx="49539">
                  <c:v>2.1844830000000002</c:v>
                </c:pt>
                <c:pt idx="49540">
                  <c:v>2.2496339999999999</c:v>
                </c:pt>
                <c:pt idx="49541">
                  <c:v>2.2554919999999998</c:v>
                </c:pt>
                <c:pt idx="49542">
                  <c:v>2.2641239999999998</c:v>
                </c:pt>
                <c:pt idx="49543">
                  <c:v>2.2480579999999999</c:v>
                </c:pt>
                <c:pt idx="49544">
                  <c:v>2.2578209999999999</c:v>
                </c:pt>
                <c:pt idx="49545">
                  <c:v>2.1666799999999999</c:v>
                </c:pt>
                <c:pt idx="49546">
                  <c:v>2.1786910000000002</c:v>
                </c:pt>
                <c:pt idx="49547">
                  <c:v>2.1813099999999999</c:v>
                </c:pt>
                <c:pt idx="49548">
                  <c:v>2.0846490000000002</c:v>
                </c:pt>
                <c:pt idx="49549">
                  <c:v>2.0700859999999999</c:v>
                </c:pt>
                <c:pt idx="49550">
                  <c:v>2.0715889999999999</c:v>
                </c:pt>
                <c:pt idx="49551">
                  <c:v>1.987879</c:v>
                </c:pt>
                <c:pt idx="49552">
                  <c:v>1.97377</c:v>
                </c:pt>
                <c:pt idx="49553">
                  <c:v>1.9409970000000001</c:v>
                </c:pt>
                <c:pt idx="49554">
                  <c:v>1.9174</c:v>
                </c:pt>
                <c:pt idx="49555">
                  <c:v>1.914504</c:v>
                </c:pt>
                <c:pt idx="49556">
                  <c:v>1.894123</c:v>
                </c:pt>
                <c:pt idx="49557">
                  <c:v>1.8845730000000001</c:v>
                </c:pt>
                <c:pt idx="49558">
                  <c:v>2.0628099999999998</c:v>
                </c:pt>
                <c:pt idx="49559">
                  <c:v>2.2270449999999999</c:v>
                </c:pt>
                <c:pt idx="49560">
                  <c:v>2.358752</c:v>
                </c:pt>
                <c:pt idx="49561">
                  <c:v>2.3814850000000001</c:v>
                </c:pt>
                <c:pt idx="49562">
                  <c:v>2.4491200000000002</c:v>
                </c:pt>
                <c:pt idx="49563">
                  <c:v>2.6150370000000001</c:v>
                </c:pt>
                <c:pt idx="49564">
                  <c:v>2.6410640000000001</c:v>
                </c:pt>
                <c:pt idx="49565">
                  <c:v>2.705495</c:v>
                </c:pt>
                <c:pt idx="49566">
                  <c:v>2.6729630000000002</c:v>
                </c:pt>
                <c:pt idx="49567">
                  <c:v>2.6900110000000002</c:v>
                </c:pt>
                <c:pt idx="49568">
                  <c:v>2.7563040000000001</c:v>
                </c:pt>
                <c:pt idx="49569">
                  <c:v>2.8267500000000001</c:v>
                </c:pt>
                <c:pt idx="49570">
                  <c:v>2.7584870000000001</c:v>
                </c:pt>
                <c:pt idx="49571">
                  <c:v>2.7027160000000001</c:v>
                </c:pt>
                <c:pt idx="49572">
                  <c:v>2.64242</c:v>
                </c:pt>
                <c:pt idx="49573">
                  <c:v>2.6201780000000001</c:v>
                </c:pt>
                <c:pt idx="49574">
                  <c:v>2.5712030000000001</c:v>
                </c:pt>
                <c:pt idx="49575">
                  <c:v>2.4425249999999998</c:v>
                </c:pt>
                <c:pt idx="49576">
                  <c:v>2.377399</c:v>
                </c:pt>
                <c:pt idx="49577">
                  <c:v>2.2645029999999999</c:v>
                </c:pt>
                <c:pt idx="49578">
                  <c:v>2.2515000000000001</c:v>
                </c:pt>
                <c:pt idx="49579">
                  <c:v>2.172809</c:v>
                </c:pt>
                <c:pt idx="49580">
                  <c:v>2.1241759999999998</c:v>
                </c:pt>
                <c:pt idx="49581">
                  <c:v>2.1193390000000001</c:v>
                </c:pt>
                <c:pt idx="49582">
                  <c:v>2.0893320000000002</c:v>
                </c:pt>
                <c:pt idx="49583">
                  <c:v>2.0768070000000001</c:v>
                </c:pt>
                <c:pt idx="49584">
                  <c:v>2.0499329999999998</c:v>
                </c:pt>
                <c:pt idx="49585">
                  <c:v>2.048114</c:v>
                </c:pt>
                <c:pt idx="49586">
                  <c:v>2.0554960000000002</c:v>
                </c:pt>
                <c:pt idx="49587">
                  <c:v>2.0124919999999999</c:v>
                </c:pt>
                <c:pt idx="49588">
                  <c:v>2.0043760000000002</c:v>
                </c:pt>
                <c:pt idx="49589">
                  <c:v>2.0084</c:v>
                </c:pt>
                <c:pt idx="49590">
                  <c:v>2.0084140000000001</c:v>
                </c:pt>
                <c:pt idx="49591">
                  <c:v>1.9818260000000001</c:v>
                </c:pt>
                <c:pt idx="49592">
                  <c:v>1.9775339999999999</c:v>
                </c:pt>
                <c:pt idx="49593">
                  <c:v>1.9881489999999999</c:v>
                </c:pt>
                <c:pt idx="49594">
                  <c:v>1.986596</c:v>
                </c:pt>
                <c:pt idx="49595">
                  <c:v>1.961015</c:v>
                </c:pt>
                <c:pt idx="49596">
                  <c:v>1.96248</c:v>
                </c:pt>
                <c:pt idx="49597">
                  <c:v>1.9360520000000001</c:v>
                </c:pt>
                <c:pt idx="49598">
                  <c:v>1.93401</c:v>
                </c:pt>
                <c:pt idx="49599">
                  <c:v>1.930734</c:v>
                </c:pt>
                <c:pt idx="49600">
                  <c:v>1.942985</c:v>
                </c:pt>
                <c:pt idx="49601">
                  <c:v>1.9610909999999999</c:v>
                </c:pt>
                <c:pt idx="49602">
                  <c:v>1.958437</c:v>
                </c:pt>
                <c:pt idx="49603">
                  <c:v>1.962818</c:v>
                </c:pt>
                <c:pt idx="49604">
                  <c:v>1.936159</c:v>
                </c:pt>
                <c:pt idx="49605">
                  <c:v>1.9263060000000001</c:v>
                </c:pt>
                <c:pt idx="49606">
                  <c:v>1.9693339999999999</c:v>
                </c:pt>
                <c:pt idx="49607">
                  <c:v>1.943149</c:v>
                </c:pt>
                <c:pt idx="49608">
                  <c:v>1.9101900000000001</c:v>
                </c:pt>
                <c:pt idx="49609">
                  <c:v>1.8990119999999999</c:v>
                </c:pt>
                <c:pt idx="49610">
                  <c:v>1.9128050000000001</c:v>
                </c:pt>
                <c:pt idx="49611">
                  <c:v>1.943532</c:v>
                </c:pt>
                <c:pt idx="49612">
                  <c:v>1.9494119999999999</c:v>
                </c:pt>
                <c:pt idx="49613">
                  <c:v>1.929557</c:v>
                </c:pt>
                <c:pt idx="49614">
                  <c:v>1.9280919999999999</c:v>
                </c:pt>
                <c:pt idx="49615">
                  <c:v>1.9166540000000001</c:v>
                </c:pt>
                <c:pt idx="49616">
                  <c:v>1.9007559999999999</c:v>
                </c:pt>
                <c:pt idx="49617">
                  <c:v>1.9257580000000001</c:v>
                </c:pt>
                <c:pt idx="49618">
                  <c:v>1.907343</c:v>
                </c:pt>
                <c:pt idx="49619">
                  <c:v>1.906517</c:v>
                </c:pt>
                <c:pt idx="49620">
                  <c:v>1.901931</c:v>
                </c:pt>
                <c:pt idx="49621">
                  <c:v>1.9036850000000001</c:v>
                </c:pt>
                <c:pt idx="49622">
                  <c:v>1.8942110000000001</c:v>
                </c:pt>
                <c:pt idx="49623">
                  <c:v>1.8916280000000001</c:v>
                </c:pt>
                <c:pt idx="49624">
                  <c:v>1.8876850000000001</c:v>
                </c:pt>
                <c:pt idx="49625">
                  <c:v>1.907114</c:v>
                </c:pt>
                <c:pt idx="49626">
                  <c:v>1.9016850000000001</c:v>
                </c:pt>
                <c:pt idx="49627">
                  <c:v>1.9013340000000001</c:v>
                </c:pt>
                <c:pt idx="49628">
                  <c:v>1.8863620000000001</c:v>
                </c:pt>
                <c:pt idx="49629">
                  <c:v>1.879791</c:v>
                </c:pt>
                <c:pt idx="49630">
                  <c:v>1.878884</c:v>
                </c:pt>
                <c:pt idx="49631">
                  <c:v>1.885246</c:v>
                </c:pt>
                <c:pt idx="49632">
                  <c:v>1.879488</c:v>
                </c:pt>
                <c:pt idx="49633">
                  <c:v>1.8944080000000001</c:v>
                </c:pt>
                <c:pt idx="49634">
                  <c:v>1.8797079999999999</c:v>
                </c:pt>
                <c:pt idx="49635">
                  <c:v>1.875656</c:v>
                </c:pt>
                <c:pt idx="49636">
                  <c:v>1.862018</c:v>
                </c:pt>
                <c:pt idx="49637">
                  <c:v>1.864879</c:v>
                </c:pt>
                <c:pt idx="49638">
                  <c:v>1.8686229999999999</c:v>
                </c:pt>
                <c:pt idx="49639">
                  <c:v>1.86693</c:v>
                </c:pt>
                <c:pt idx="49640">
                  <c:v>1.854806</c:v>
                </c:pt>
                <c:pt idx="49641">
                  <c:v>1.859971</c:v>
                </c:pt>
                <c:pt idx="49642">
                  <c:v>1.8474790000000001</c:v>
                </c:pt>
                <c:pt idx="49643">
                  <c:v>1.841232</c:v>
                </c:pt>
                <c:pt idx="49644">
                  <c:v>1.840408</c:v>
                </c:pt>
                <c:pt idx="49645">
                  <c:v>1.841167</c:v>
                </c:pt>
                <c:pt idx="49646">
                  <c:v>1.8549370000000001</c:v>
                </c:pt>
                <c:pt idx="49647">
                  <c:v>1.848044</c:v>
                </c:pt>
                <c:pt idx="49648">
                  <c:v>1.841936</c:v>
                </c:pt>
                <c:pt idx="49649">
                  <c:v>1.819229</c:v>
                </c:pt>
                <c:pt idx="49650">
                  <c:v>1.806613</c:v>
                </c:pt>
                <c:pt idx="49651">
                  <c:v>1.817739</c:v>
                </c:pt>
                <c:pt idx="49652">
                  <c:v>1.81077</c:v>
                </c:pt>
                <c:pt idx="49653">
                  <c:v>1.8119019999999999</c:v>
                </c:pt>
                <c:pt idx="49654">
                  <c:v>1.799895</c:v>
                </c:pt>
                <c:pt idx="49655">
                  <c:v>1.8020780000000001</c:v>
                </c:pt>
                <c:pt idx="49656">
                  <c:v>1.7961119999999999</c:v>
                </c:pt>
                <c:pt idx="49657">
                  <c:v>1.8019849999999999</c:v>
                </c:pt>
                <c:pt idx="49658">
                  <c:v>1.801663</c:v>
                </c:pt>
                <c:pt idx="49659">
                  <c:v>1.8032980000000001</c:v>
                </c:pt>
                <c:pt idx="49660">
                  <c:v>1.790041</c:v>
                </c:pt>
                <c:pt idx="49661">
                  <c:v>1.818638</c:v>
                </c:pt>
                <c:pt idx="49662">
                  <c:v>1.8448530000000001</c:v>
                </c:pt>
                <c:pt idx="49663">
                  <c:v>1.845369</c:v>
                </c:pt>
                <c:pt idx="49664">
                  <c:v>1.86069</c:v>
                </c:pt>
                <c:pt idx="49665">
                  <c:v>1.8607070000000001</c:v>
                </c:pt>
                <c:pt idx="49666">
                  <c:v>1.8654770000000001</c:v>
                </c:pt>
                <c:pt idx="49667">
                  <c:v>1.8750979999999999</c:v>
                </c:pt>
                <c:pt idx="49668">
                  <c:v>1.8623799999999999</c:v>
                </c:pt>
                <c:pt idx="49669">
                  <c:v>1.8505579999999999</c:v>
                </c:pt>
                <c:pt idx="49670">
                  <c:v>1.8409180000000001</c:v>
                </c:pt>
                <c:pt idx="49671">
                  <c:v>1.854668</c:v>
                </c:pt>
                <c:pt idx="49672">
                  <c:v>1.932666</c:v>
                </c:pt>
                <c:pt idx="49673">
                  <c:v>1.992159</c:v>
                </c:pt>
                <c:pt idx="49674">
                  <c:v>2.0081609999999999</c:v>
                </c:pt>
                <c:pt idx="49675">
                  <c:v>2.0693809999999999</c:v>
                </c:pt>
                <c:pt idx="49676">
                  <c:v>2.1942029999999999</c:v>
                </c:pt>
                <c:pt idx="49677">
                  <c:v>2.2545269999999999</c:v>
                </c:pt>
                <c:pt idx="49678">
                  <c:v>2.3282759999999998</c:v>
                </c:pt>
                <c:pt idx="49679">
                  <c:v>2.3814310000000001</c:v>
                </c:pt>
                <c:pt idx="49680">
                  <c:v>2.4783309999999998</c:v>
                </c:pt>
                <c:pt idx="49681">
                  <c:v>2.5101650000000002</c:v>
                </c:pt>
                <c:pt idx="49682">
                  <c:v>2.531647</c:v>
                </c:pt>
                <c:pt idx="49683">
                  <c:v>2.5649820000000001</c:v>
                </c:pt>
                <c:pt idx="49684">
                  <c:v>2.677038</c:v>
                </c:pt>
                <c:pt idx="49685">
                  <c:v>2.7152059999999998</c:v>
                </c:pt>
                <c:pt idx="49686">
                  <c:v>2.7375620000000001</c:v>
                </c:pt>
                <c:pt idx="49687">
                  <c:v>2.7390599999999998</c:v>
                </c:pt>
                <c:pt idx="49688">
                  <c:v>2.7680570000000002</c:v>
                </c:pt>
                <c:pt idx="49689">
                  <c:v>2.771693</c:v>
                </c:pt>
                <c:pt idx="49690">
                  <c:v>2.7603049999999998</c:v>
                </c:pt>
                <c:pt idx="49691">
                  <c:v>2.6530119999999999</c:v>
                </c:pt>
                <c:pt idx="49692">
                  <c:v>2.5003980000000001</c:v>
                </c:pt>
                <c:pt idx="49693">
                  <c:v>2.3954230000000001</c:v>
                </c:pt>
                <c:pt idx="49694">
                  <c:v>2.1804269999999999</c:v>
                </c:pt>
                <c:pt idx="49695">
                  <c:v>2.1504979999999998</c:v>
                </c:pt>
                <c:pt idx="49696">
                  <c:v>2.2419609999999999</c:v>
                </c:pt>
                <c:pt idx="49697">
                  <c:v>2.397824</c:v>
                </c:pt>
                <c:pt idx="49698">
                  <c:v>2.660488</c:v>
                </c:pt>
                <c:pt idx="49699">
                  <c:v>2.7175340000000001</c:v>
                </c:pt>
                <c:pt idx="49700">
                  <c:v>2.7879369999999999</c:v>
                </c:pt>
                <c:pt idx="49701">
                  <c:v>2.867578</c:v>
                </c:pt>
                <c:pt idx="49702">
                  <c:v>2.9122370000000002</c:v>
                </c:pt>
                <c:pt idx="49703">
                  <c:v>2.8848880000000001</c:v>
                </c:pt>
                <c:pt idx="49704">
                  <c:v>2.904922</c:v>
                </c:pt>
                <c:pt idx="49705">
                  <c:v>2.906739</c:v>
                </c:pt>
                <c:pt idx="49706">
                  <c:v>2.889227</c:v>
                </c:pt>
                <c:pt idx="49707">
                  <c:v>2.9094880000000001</c:v>
                </c:pt>
                <c:pt idx="49708">
                  <c:v>2.896703</c:v>
                </c:pt>
                <c:pt idx="49709">
                  <c:v>2.8749669999999998</c:v>
                </c:pt>
                <c:pt idx="49710">
                  <c:v>2.8643290000000001</c:v>
                </c:pt>
                <c:pt idx="49711">
                  <c:v>2.880836</c:v>
                </c:pt>
                <c:pt idx="49712">
                  <c:v>2.8737970000000002</c:v>
                </c:pt>
                <c:pt idx="49713">
                  <c:v>2.8647779999999998</c:v>
                </c:pt>
                <c:pt idx="49714">
                  <c:v>2.8976190000000002</c:v>
                </c:pt>
                <c:pt idx="49715">
                  <c:v>3.0122610000000001</c:v>
                </c:pt>
                <c:pt idx="49716">
                  <c:v>3.0263580000000001</c:v>
                </c:pt>
                <c:pt idx="49717">
                  <c:v>3.0324059999999999</c:v>
                </c:pt>
                <c:pt idx="49718">
                  <c:v>3.0566270000000002</c:v>
                </c:pt>
                <c:pt idx="49719">
                  <c:v>3.0385270000000002</c:v>
                </c:pt>
                <c:pt idx="49720">
                  <c:v>3.063647</c:v>
                </c:pt>
                <c:pt idx="49721">
                  <c:v>3.15768</c:v>
                </c:pt>
                <c:pt idx="49722">
                  <c:v>3.14025</c:v>
                </c:pt>
                <c:pt idx="49723">
                  <c:v>3.1612520000000002</c:v>
                </c:pt>
                <c:pt idx="49724">
                  <c:v>3.1591990000000001</c:v>
                </c:pt>
                <c:pt idx="49725">
                  <c:v>3.159986</c:v>
                </c:pt>
                <c:pt idx="49726">
                  <c:v>3.1774990000000001</c:v>
                </c:pt>
                <c:pt idx="49727">
                  <c:v>3.1707510000000001</c:v>
                </c:pt>
                <c:pt idx="49728">
                  <c:v>3.2276980000000002</c:v>
                </c:pt>
                <c:pt idx="49729">
                  <c:v>3.2127309999999998</c:v>
                </c:pt>
                <c:pt idx="49730">
                  <c:v>3.2266840000000001</c:v>
                </c:pt>
                <c:pt idx="49731">
                  <c:v>3.3287260000000001</c:v>
                </c:pt>
                <c:pt idx="49732">
                  <c:v>3.4039890000000002</c:v>
                </c:pt>
                <c:pt idx="49733">
                  <c:v>3.3857740000000001</c:v>
                </c:pt>
                <c:pt idx="49734">
                  <c:v>3.325399</c:v>
                </c:pt>
                <c:pt idx="49735">
                  <c:v>3.3301059999999998</c:v>
                </c:pt>
                <c:pt idx="49736">
                  <c:v>3.3527960000000001</c:v>
                </c:pt>
                <c:pt idx="49737">
                  <c:v>3.35745</c:v>
                </c:pt>
                <c:pt idx="49738">
                  <c:v>3.245177</c:v>
                </c:pt>
                <c:pt idx="49739">
                  <c:v>3.256602</c:v>
                </c:pt>
                <c:pt idx="49740">
                  <c:v>3.2546050000000002</c:v>
                </c:pt>
                <c:pt idx="49741">
                  <c:v>3.255179</c:v>
                </c:pt>
                <c:pt idx="49742">
                  <c:v>3.320973</c:v>
                </c:pt>
                <c:pt idx="49743">
                  <c:v>3.2925149999999999</c:v>
                </c:pt>
                <c:pt idx="49744">
                  <c:v>3.2097060000000002</c:v>
                </c:pt>
                <c:pt idx="49745">
                  <c:v>3.1919719999999998</c:v>
                </c:pt>
                <c:pt idx="49746">
                  <c:v>3.1759819999999999</c:v>
                </c:pt>
                <c:pt idx="49747">
                  <c:v>3.0430640000000002</c:v>
                </c:pt>
                <c:pt idx="49748">
                  <c:v>3.0176569999999998</c:v>
                </c:pt>
                <c:pt idx="49749">
                  <c:v>3.0256120000000002</c:v>
                </c:pt>
                <c:pt idx="49750">
                  <c:v>2.9652159999999999</c:v>
                </c:pt>
                <c:pt idx="49751">
                  <c:v>2.9134720000000001</c:v>
                </c:pt>
                <c:pt idx="49752">
                  <c:v>2.719033</c:v>
                </c:pt>
                <c:pt idx="49753">
                  <c:v>2.708377</c:v>
                </c:pt>
                <c:pt idx="49754">
                  <c:v>2.679557</c:v>
                </c:pt>
                <c:pt idx="49755">
                  <c:v>2.6678570000000001</c:v>
                </c:pt>
                <c:pt idx="49756">
                  <c:v>2.640803</c:v>
                </c:pt>
                <c:pt idx="49757">
                  <c:v>2.6373600000000001</c:v>
                </c:pt>
                <c:pt idx="49758">
                  <c:v>2.614913</c:v>
                </c:pt>
                <c:pt idx="49759">
                  <c:v>2.602474</c:v>
                </c:pt>
                <c:pt idx="49760">
                  <c:v>2.5878209999999999</c:v>
                </c:pt>
                <c:pt idx="49761">
                  <c:v>2.5679400000000001</c:v>
                </c:pt>
                <c:pt idx="49762">
                  <c:v>2.5482610000000001</c:v>
                </c:pt>
                <c:pt idx="49763">
                  <c:v>2.5323910000000001</c:v>
                </c:pt>
                <c:pt idx="49764">
                  <c:v>2.5216810000000001</c:v>
                </c:pt>
                <c:pt idx="49765">
                  <c:v>2.490186</c:v>
                </c:pt>
                <c:pt idx="49766">
                  <c:v>2.4864359999999999</c:v>
                </c:pt>
                <c:pt idx="49767">
                  <c:v>2.4845190000000001</c:v>
                </c:pt>
                <c:pt idx="49768">
                  <c:v>2.457335</c:v>
                </c:pt>
                <c:pt idx="49769">
                  <c:v>2.465678</c:v>
                </c:pt>
                <c:pt idx="49770">
                  <c:v>2.4783369999999998</c:v>
                </c:pt>
                <c:pt idx="49771">
                  <c:v>2.4555639999999999</c:v>
                </c:pt>
                <c:pt idx="49772">
                  <c:v>2.457821</c:v>
                </c:pt>
                <c:pt idx="49773">
                  <c:v>2.4218540000000002</c:v>
                </c:pt>
                <c:pt idx="49774">
                  <c:v>2.4200789999999999</c:v>
                </c:pt>
                <c:pt idx="49775">
                  <c:v>2.416058</c:v>
                </c:pt>
                <c:pt idx="49776">
                  <c:v>2.4182670000000002</c:v>
                </c:pt>
                <c:pt idx="49777">
                  <c:v>2.4059940000000002</c:v>
                </c:pt>
                <c:pt idx="49778">
                  <c:v>2.3609270000000002</c:v>
                </c:pt>
                <c:pt idx="49779">
                  <c:v>2.3505950000000002</c:v>
                </c:pt>
                <c:pt idx="49780">
                  <c:v>2.3607930000000001</c:v>
                </c:pt>
                <c:pt idx="49781">
                  <c:v>2.3635069999999998</c:v>
                </c:pt>
                <c:pt idx="49782">
                  <c:v>2.3460070000000002</c:v>
                </c:pt>
                <c:pt idx="49783">
                  <c:v>2.344058</c:v>
                </c:pt>
                <c:pt idx="49784">
                  <c:v>2.329097</c:v>
                </c:pt>
                <c:pt idx="49785">
                  <c:v>2.2957130000000001</c:v>
                </c:pt>
                <c:pt idx="49786">
                  <c:v>2.2948149999999998</c:v>
                </c:pt>
                <c:pt idx="49787">
                  <c:v>2.2822170000000002</c:v>
                </c:pt>
                <c:pt idx="49788">
                  <c:v>2.2497050000000001</c:v>
                </c:pt>
                <c:pt idx="49789">
                  <c:v>2.29183</c:v>
                </c:pt>
                <c:pt idx="49790">
                  <c:v>2.287633</c:v>
                </c:pt>
                <c:pt idx="49791">
                  <c:v>2.292529</c:v>
                </c:pt>
                <c:pt idx="49792">
                  <c:v>2.2741500000000001</c:v>
                </c:pt>
                <c:pt idx="49793">
                  <c:v>2.273685</c:v>
                </c:pt>
                <c:pt idx="49794">
                  <c:v>2.2722229999999999</c:v>
                </c:pt>
                <c:pt idx="49795">
                  <c:v>2.2654480000000001</c:v>
                </c:pt>
                <c:pt idx="49796">
                  <c:v>2.274308</c:v>
                </c:pt>
                <c:pt idx="49797">
                  <c:v>2.27034</c:v>
                </c:pt>
                <c:pt idx="49798">
                  <c:v>2.2749549999999998</c:v>
                </c:pt>
                <c:pt idx="49799">
                  <c:v>2.2830970000000002</c:v>
                </c:pt>
                <c:pt idx="49800">
                  <c:v>2.268303</c:v>
                </c:pt>
                <c:pt idx="49801">
                  <c:v>2.2252049999999999</c:v>
                </c:pt>
                <c:pt idx="49802">
                  <c:v>2.2331569999999998</c:v>
                </c:pt>
                <c:pt idx="49803">
                  <c:v>2.2256360000000002</c:v>
                </c:pt>
                <c:pt idx="49804">
                  <c:v>2.2674889999999999</c:v>
                </c:pt>
                <c:pt idx="49805">
                  <c:v>2.2580469999999999</c:v>
                </c:pt>
                <c:pt idx="49806">
                  <c:v>2.2082269999999999</c:v>
                </c:pt>
                <c:pt idx="49807">
                  <c:v>2.2256100000000001</c:v>
                </c:pt>
                <c:pt idx="49808">
                  <c:v>2.2523740000000001</c:v>
                </c:pt>
                <c:pt idx="49809">
                  <c:v>2.2337539999999998</c:v>
                </c:pt>
                <c:pt idx="49810">
                  <c:v>2.2224710000000001</c:v>
                </c:pt>
                <c:pt idx="49811">
                  <c:v>2.2339419999999999</c:v>
                </c:pt>
                <c:pt idx="49812">
                  <c:v>2.237657</c:v>
                </c:pt>
                <c:pt idx="49813">
                  <c:v>2.1998880000000001</c:v>
                </c:pt>
                <c:pt idx="49814">
                  <c:v>2.2032310000000002</c:v>
                </c:pt>
                <c:pt idx="49815">
                  <c:v>2.246238</c:v>
                </c:pt>
                <c:pt idx="49816">
                  <c:v>2.2036539999999998</c:v>
                </c:pt>
                <c:pt idx="49817">
                  <c:v>2.2262949999999999</c:v>
                </c:pt>
                <c:pt idx="49818">
                  <c:v>2.2116120000000001</c:v>
                </c:pt>
                <c:pt idx="49819">
                  <c:v>2.1733889999999998</c:v>
                </c:pt>
                <c:pt idx="49820">
                  <c:v>2.1737229999999998</c:v>
                </c:pt>
                <c:pt idx="49821">
                  <c:v>2.2345899999999999</c:v>
                </c:pt>
                <c:pt idx="49822">
                  <c:v>2.1779289999999998</c:v>
                </c:pt>
                <c:pt idx="49823">
                  <c:v>2.1638809999999999</c:v>
                </c:pt>
                <c:pt idx="49824">
                  <c:v>2.1899449999999998</c:v>
                </c:pt>
                <c:pt idx="49825">
                  <c:v>2.185775</c:v>
                </c:pt>
                <c:pt idx="49826">
                  <c:v>2.1575519999999999</c:v>
                </c:pt>
                <c:pt idx="49827">
                  <c:v>2.142706</c:v>
                </c:pt>
                <c:pt idx="49828">
                  <c:v>2.14242</c:v>
                </c:pt>
                <c:pt idx="49829">
                  <c:v>2.1378180000000002</c:v>
                </c:pt>
                <c:pt idx="49830">
                  <c:v>2.1323979999999998</c:v>
                </c:pt>
                <c:pt idx="49831">
                  <c:v>2.1330390000000001</c:v>
                </c:pt>
                <c:pt idx="49832">
                  <c:v>2.1205590000000001</c:v>
                </c:pt>
                <c:pt idx="49833">
                  <c:v>2.1226479999999999</c:v>
                </c:pt>
                <c:pt idx="49834">
                  <c:v>2.0526149999999999</c:v>
                </c:pt>
                <c:pt idx="49835">
                  <c:v>2.079431</c:v>
                </c:pt>
                <c:pt idx="49836">
                  <c:v>2.0870709999999999</c:v>
                </c:pt>
                <c:pt idx="49837">
                  <c:v>2.1162709999999998</c:v>
                </c:pt>
                <c:pt idx="49838">
                  <c:v>2.1133250000000001</c:v>
                </c:pt>
                <c:pt idx="49839">
                  <c:v>2.109648</c:v>
                </c:pt>
                <c:pt idx="49840">
                  <c:v>2.1081539999999999</c:v>
                </c:pt>
                <c:pt idx="49841">
                  <c:v>2.1029779999999998</c:v>
                </c:pt>
                <c:pt idx="49842">
                  <c:v>2.0744199999999999</c:v>
                </c:pt>
                <c:pt idx="49843">
                  <c:v>2.0708500000000001</c:v>
                </c:pt>
                <c:pt idx="49844">
                  <c:v>2.0748890000000002</c:v>
                </c:pt>
                <c:pt idx="49845">
                  <c:v>2.0533299999999999</c:v>
                </c:pt>
                <c:pt idx="49846">
                  <c:v>2.0553729999999999</c:v>
                </c:pt>
                <c:pt idx="49847">
                  <c:v>2.062144</c:v>
                </c:pt>
                <c:pt idx="49848">
                  <c:v>2.0870850000000001</c:v>
                </c:pt>
                <c:pt idx="49849">
                  <c:v>2.083974</c:v>
                </c:pt>
                <c:pt idx="49850">
                  <c:v>2.0819130000000001</c:v>
                </c:pt>
                <c:pt idx="49851">
                  <c:v>2.0840489999999998</c:v>
                </c:pt>
                <c:pt idx="49852">
                  <c:v>2.0750310000000001</c:v>
                </c:pt>
                <c:pt idx="49853">
                  <c:v>2.0857299999999999</c:v>
                </c:pt>
                <c:pt idx="49854">
                  <c:v>2.0584190000000002</c:v>
                </c:pt>
                <c:pt idx="49855">
                  <c:v>2.0626739999999999</c:v>
                </c:pt>
                <c:pt idx="49856">
                  <c:v>2.0659459999999998</c:v>
                </c:pt>
                <c:pt idx="49857">
                  <c:v>2.0777969999999999</c:v>
                </c:pt>
                <c:pt idx="49858">
                  <c:v>2.068111</c:v>
                </c:pt>
                <c:pt idx="49859">
                  <c:v>2.1368149999999999</c:v>
                </c:pt>
                <c:pt idx="49860">
                  <c:v>2.1692809999999998</c:v>
                </c:pt>
                <c:pt idx="49861">
                  <c:v>2.2213370000000001</c:v>
                </c:pt>
                <c:pt idx="49862">
                  <c:v>2.2516370000000001</c:v>
                </c:pt>
                <c:pt idx="49863">
                  <c:v>2.340849</c:v>
                </c:pt>
                <c:pt idx="49864">
                  <c:v>2.383327</c:v>
                </c:pt>
                <c:pt idx="49865">
                  <c:v>2.40469</c:v>
                </c:pt>
                <c:pt idx="49866">
                  <c:v>2.4121380000000001</c:v>
                </c:pt>
                <c:pt idx="49867">
                  <c:v>2.4818020000000001</c:v>
                </c:pt>
                <c:pt idx="49868">
                  <c:v>2.57118</c:v>
                </c:pt>
                <c:pt idx="49869">
                  <c:v>2.5619399999999999</c:v>
                </c:pt>
                <c:pt idx="49870">
                  <c:v>2.6008770000000001</c:v>
                </c:pt>
                <c:pt idx="49871">
                  <c:v>2.5288879999999998</c:v>
                </c:pt>
                <c:pt idx="49872">
                  <c:v>2.4973719999999999</c:v>
                </c:pt>
                <c:pt idx="49873">
                  <c:v>2.3599990000000002</c:v>
                </c:pt>
                <c:pt idx="49874">
                  <c:v>2.2916569999999998</c:v>
                </c:pt>
                <c:pt idx="49875">
                  <c:v>2.2857789999999998</c:v>
                </c:pt>
                <c:pt idx="49876">
                  <c:v>2.2454879999999999</c:v>
                </c:pt>
                <c:pt idx="49877">
                  <c:v>2.2406489999999999</c:v>
                </c:pt>
                <c:pt idx="49878">
                  <c:v>2.1919979999999999</c:v>
                </c:pt>
                <c:pt idx="49879">
                  <c:v>2.1859259999999998</c:v>
                </c:pt>
                <c:pt idx="49880">
                  <c:v>2.1774269999999998</c:v>
                </c:pt>
                <c:pt idx="49881">
                  <c:v>2.1422850000000002</c:v>
                </c:pt>
                <c:pt idx="49882">
                  <c:v>2.1309749999999998</c:v>
                </c:pt>
                <c:pt idx="49883">
                  <c:v>2.1386270000000001</c:v>
                </c:pt>
                <c:pt idx="49884">
                  <c:v>2.1378240000000002</c:v>
                </c:pt>
                <c:pt idx="49885">
                  <c:v>2.1221580000000002</c:v>
                </c:pt>
                <c:pt idx="49886">
                  <c:v>2.1287919999999998</c:v>
                </c:pt>
                <c:pt idx="49887">
                  <c:v>2.1417350000000002</c:v>
                </c:pt>
                <c:pt idx="49888">
                  <c:v>2.0751780000000002</c:v>
                </c:pt>
                <c:pt idx="49889">
                  <c:v>2.072362</c:v>
                </c:pt>
                <c:pt idx="49890">
                  <c:v>2.0874250000000001</c:v>
                </c:pt>
                <c:pt idx="49891">
                  <c:v>2.0874109999999999</c:v>
                </c:pt>
                <c:pt idx="49892">
                  <c:v>2.0934740000000001</c:v>
                </c:pt>
                <c:pt idx="49893">
                  <c:v>2.068295</c:v>
                </c:pt>
                <c:pt idx="49894">
                  <c:v>2.0954820000000001</c:v>
                </c:pt>
                <c:pt idx="49895">
                  <c:v>2.0531839999999999</c:v>
                </c:pt>
                <c:pt idx="49896">
                  <c:v>2.0680350000000001</c:v>
                </c:pt>
                <c:pt idx="49897">
                  <c:v>2.0755599999999998</c:v>
                </c:pt>
                <c:pt idx="49898">
                  <c:v>2.0801180000000001</c:v>
                </c:pt>
                <c:pt idx="49899">
                  <c:v>2.099891</c:v>
                </c:pt>
                <c:pt idx="49900">
                  <c:v>2.0776059999999998</c:v>
                </c:pt>
                <c:pt idx="49901">
                  <c:v>2.0675690000000002</c:v>
                </c:pt>
                <c:pt idx="49902">
                  <c:v>2.0615779999999999</c:v>
                </c:pt>
                <c:pt idx="49903">
                  <c:v>2.0582790000000002</c:v>
                </c:pt>
                <c:pt idx="49904">
                  <c:v>2.071847</c:v>
                </c:pt>
                <c:pt idx="49905">
                  <c:v>2.076114</c:v>
                </c:pt>
                <c:pt idx="49906">
                  <c:v>2.0751949999999999</c:v>
                </c:pt>
                <c:pt idx="49907">
                  <c:v>2.0758610000000002</c:v>
                </c:pt>
                <c:pt idx="49908">
                  <c:v>2.0724559999999999</c:v>
                </c:pt>
                <c:pt idx="49909">
                  <c:v>2.0557430000000001</c:v>
                </c:pt>
                <c:pt idx="49910">
                  <c:v>2.0467810000000002</c:v>
                </c:pt>
                <c:pt idx="49911">
                  <c:v>2.05491</c:v>
                </c:pt>
                <c:pt idx="49912">
                  <c:v>2.0539049999999999</c:v>
                </c:pt>
                <c:pt idx="49913">
                  <c:v>2.0414530000000002</c:v>
                </c:pt>
                <c:pt idx="49914">
                  <c:v>2.0481349999999998</c:v>
                </c:pt>
                <c:pt idx="49915">
                  <c:v>2.0599159999999999</c:v>
                </c:pt>
                <c:pt idx="49916">
                  <c:v>2.0542910000000001</c:v>
                </c:pt>
                <c:pt idx="49917">
                  <c:v>2.0049139999999999</c:v>
                </c:pt>
                <c:pt idx="49918">
                  <c:v>1.9952270000000001</c:v>
                </c:pt>
                <c:pt idx="49919">
                  <c:v>2.0015849999999999</c:v>
                </c:pt>
                <c:pt idx="49920">
                  <c:v>1.994246</c:v>
                </c:pt>
                <c:pt idx="49921">
                  <c:v>2.0164140000000002</c:v>
                </c:pt>
                <c:pt idx="49922">
                  <c:v>1.990307</c:v>
                </c:pt>
                <c:pt idx="49923">
                  <c:v>1.990548</c:v>
                </c:pt>
                <c:pt idx="49924">
                  <c:v>1.998651</c:v>
                </c:pt>
                <c:pt idx="49925">
                  <c:v>2.0388060000000001</c:v>
                </c:pt>
                <c:pt idx="49926">
                  <c:v>2.012988</c:v>
                </c:pt>
                <c:pt idx="49927">
                  <c:v>2.0106459999999999</c:v>
                </c:pt>
                <c:pt idx="49928">
                  <c:v>2.00691</c:v>
                </c:pt>
                <c:pt idx="49929">
                  <c:v>1.9997480000000001</c:v>
                </c:pt>
                <c:pt idx="49930">
                  <c:v>1.9929539999999999</c:v>
                </c:pt>
                <c:pt idx="49931">
                  <c:v>1.9929319999999999</c:v>
                </c:pt>
                <c:pt idx="49932">
                  <c:v>1.9954430000000001</c:v>
                </c:pt>
                <c:pt idx="49933">
                  <c:v>1.9853190000000001</c:v>
                </c:pt>
                <c:pt idx="49934">
                  <c:v>1.9717359999999999</c:v>
                </c:pt>
                <c:pt idx="49935">
                  <c:v>1.966893</c:v>
                </c:pt>
                <c:pt idx="49936">
                  <c:v>1.9656290000000001</c:v>
                </c:pt>
                <c:pt idx="49937">
                  <c:v>1.9565920000000001</c:v>
                </c:pt>
                <c:pt idx="49938">
                  <c:v>1.9550909999999999</c:v>
                </c:pt>
                <c:pt idx="49939">
                  <c:v>1.95479</c:v>
                </c:pt>
                <c:pt idx="49940">
                  <c:v>1.9310419999999999</c:v>
                </c:pt>
                <c:pt idx="49941">
                  <c:v>1.9123950000000001</c:v>
                </c:pt>
                <c:pt idx="49942">
                  <c:v>1.923732</c:v>
                </c:pt>
                <c:pt idx="49943">
                  <c:v>1.9179010000000001</c:v>
                </c:pt>
                <c:pt idx="49944">
                  <c:v>1.9150259999999999</c:v>
                </c:pt>
                <c:pt idx="49945">
                  <c:v>1.910679</c:v>
                </c:pt>
                <c:pt idx="49946">
                  <c:v>1.926933</c:v>
                </c:pt>
                <c:pt idx="49947">
                  <c:v>1.934561</c:v>
                </c:pt>
                <c:pt idx="49948">
                  <c:v>1.9280079999999999</c:v>
                </c:pt>
                <c:pt idx="49949">
                  <c:v>1.9233499999999999</c:v>
                </c:pt>
                <c:pt idx="49950">
                  <c:v>1.9138999999999999</c:v>
                </c:pt>
                <c:pt idx="49951">
                  <c:v>1.916604</c:v>
                </c:pt>
                <c:pt idx="49952">
                  <c:v>1.8894869999999999</c:v>
                </c:pt>
                <c:pt idx="49953">
                  <c:v>1.900671</c:v>
                </c:pt>
                <c:pt idx="49954">
                  <c:v>1.8755679999999999</c:v>
                </c:pt>
                <c:pt idx="49955">
                  <c:v>1.894733</c:v>
                </c:pt>
                <c:pt idx="49956">
                  <c:v>1.9118520000000001</c:v>
                </c:pt>
                <c:pt idx="49957">
                  <c:v>1.9009849999999999</c:v>
                </c:pt>
                <c:pt idx="49958">
                  <c:v>1.890811</c:v>
                </c:pt>
                <c:pt idx="49959">
                  <c:v>1.895114</c:v>
                </c:pt>
                <c:pt idx="49960">
                  <c:v>1.899799</c:v>
                </c:pt>
                <c:pt idx="49961">
                  <c:v>1.896768</c:v>
                </c:pt>
                <c:pt idx="49962">
                  <c:v>1.8937120000000001</c:v>
                </c:pt>
                <c:pt idx="49963">
                  <c:v>1.905238</c:v>
                </c:pt>
                <c:pt idx="49964">
                  <c:v>1.8813200000000001</c:v>
                </c:pt>
                <c:pt idx="49965">
                  <c:v>1.8752450000000001</c:v>
                </c:pt>
                <c:pt idx="49966">
                  <c:v>1.87619</c:v>
                </c:pt>
                <c:pt idx="49967">
                  <c:v>1.8823019999999999</c:v>
                </c:pt>
                <c:pt idx="49968">
                  <c:v>1.901905</c:v>
                </c:pt>
                <c:pt idx="49969">
                  <c:v>1.8938109999999999</c:v>
                </c:pt>
                <c:pt idx="49970">
                  <c:v>1.889453</c:v>
                </c:pt>
                <c:pt idx="49971">
                  <c:v>1.913934</c:v>
                </c:pt>
                <c:pt idx="49972">
                  <c:v>1.890306</c:v>
                </c:pt>
                <c:pt idx="49973">
                  <c:v>1.8814979999999999</c:v>
                </c:pt>
                <c:pt idx="49974">
                  <c:v>1.8639619999999999</c:v>
                </c:pt>
                <c:pt idx="49975">
                  <c:v>1.848929</c:v>
                </c:pt>
                <c:pt idx="49976">
                  <c:v>1.872995</c:v>
                </c:pt>
                <c:pt idx="49977">
                  <c:v>1.8679079999999999</c:v>
                </c:pt>
                <c:pt idx="49978">
                  <c:v>1.872385</c:v>
                </c:pt>
                <c:pt idx="49979">
                  <c:v>1.859715</c:v>
                </c:pt>
                <c:pt idx="49980">
                  <c:v>1.8419760000000001</c:v>
                </c:pt>
                <c:pt idx="49981">
                  <c:v>1.8436360000000001</c:v>
                </c:pt>
                <c:pt idx="49982">
                  <c:v>1.844263</c:v>
                </c:pt>
                <c:pt idx="49983">
                  <c:v>1.845917</c:v>
                </c:pt>
                <c:pt idx="49984">
                  <c:v>1.8457049999999999</c:v>
                </c:pt>
                <c:pt idx="49985">
                  <c:v>1.8665119999999999</c:v>
                </c:pt>
                <c:pt idx="49986">
                  <c:v>1.8717630000000001</c:v>
                </c:pt>
                <c:pt idx="49987">
                  <c:v>1.875597</c:v>
                </c:pt>
                <c:pt idx="49988">
                  <c:v>1.8509850000000001</c:v>
                </c:pt>
                <c:pt idx="49989">
                  <c:v>1.854787</c:v>
                </c:pt>
                <c:pt idx="49990">
                  <c:v>1.861138</c:v>
                </c:pt>
                <c:pt idx="49991">
                  <c:v>1.8585739999999999</c:v>
                </c:pt>
                <c:pt idx="49992">
                  <c:v>1.867005</c:v>
                </c:pt>
                <c:pt idx="49993">
                  <c:v>1.8900999999999999</c:v>
                </c:pt>
                <c:pt idx="49994">
                  <c:v>1.879111</c:v>
                </c:pt>
                <c:pt idx="49995">
                  <c:v>1.8673919999999999</c:v>
                </c:pt>
                <c:pt idx="49996">
                  <c:v>1.832822</c:v>
                </c:pt>
                <c:pt idx="49997">
                  <c:v>1.8318559999999999</c:v>
                </c:pt>
                <c:pt idx="49998">
                  <c:v>1.8341590000000001</c:v>
                </c:pt>
                <c:pt idx="49999">
                  <c:v>1.8291839999999999</c:v>
                </c:pt>
                <c:pt idx="50000">
                  <c:v>1.828616</c:v>
                </c:pt>
                <c:pt idx="50001">
                  <c:v>1.8334349999999999</c:v>
                </c:pt>
                <c:pt idx="50002">
                  <c:v>1.8408500000000001</c:v>
                </c:pt>
                <c:pt idx="50003">
                  <c:v>1.837464</c:v>
                </c:pt>
                <c:pt idx="50004">
                  <c:v>1.839763</c:v>
                </c:pt>
                <c:pt idx="50005">
                  <c:v>1.83813</c:v>
                </c:pt>
                <c:pt idx="50006">
                  <c:v>1.835623</c:v>
                </c:pt>
                <c:pt idx="50007">
                  <c:v>1.841493</c:v>
                </c:pt>
                <c:pt idx="50008">
                  <c:v>1.838622</c:v>
                </c:pt>
                <c:pt idx="50009">
                  <c:v>1.8518539999999999</c:v>
                </c:pt>
                <c:pt idx="50010">
                  <c:v>1.850792</c:v>
                </c:pt>
                <c:pt idx="50011">
                  <c:v>1.8379810000000001</c:v>
                </c:pt>
                <c:pt idx="50012">
                  <c:v>1.8296779999999999</c:v>
                </c:pt>
                <c:pt idx="50013">
                  <c:v>1.836422</c:v>
                </c:pt>
                <c:pt idx="50014">
                  <c:v>1.8257209999999999</c:v>
                </c:pt>
                <c:pt idx="50015">
                  <c:v>1.8480970000000001</c:v>
                </c:pt>
                <c:pt idx="50016">
                  <c:v>1.8543369999999999</c:v>
                </c:pt>
                <c:pt idx="50017">
                  <c:v>1.852555</c:v>
                </c:pt>
                <c:pt idx="50018">
                  <c:v>1.870198</c:v>
                </c:pt>
                <c:pt idx="50019">
                  <c:v>1.8670880000000001</c:v>
                </c:pt>
                <c:pt idx="50020">
                  <c:v>1.873939</c:v>
                </c:pt>
                <c:pt idx="50021">
                  <c:v>1.8606860000000001</c:v>
                </c:pt>
                <c:pt idx="50022">
                  <c:v>1.85762</c:v>
                </c:pt>
                <c:pt idx="50023">
                  <c:v>1.865583</c:v>
                </c:pt>
                <c:pt idx="50024">
                  <c:v>1.8678840000000001</c:v>
                </c:pt>
                <c:pt idx="50025">
                  <c:v>1.8631610000000001</c:v>
                </c:pt>
                <c:pt idx="50026">
                  <c:v>1.858635</c:v>
                </c:pt>
                <c:pt idx="50027">
                  <c:v>1.8649530000000001</c:v>
                </c:pt>
                <c:pt idx="50028">
                  <c:v>1.858079</c:v>
                </c:pt>
                <c:pt idx="50029">
                  <c:v>1.8562399999999999</c:v>
                </c:pt>
                <c:pt idx="50030">
                  <c:v>1.856039</c:v>
                </c:pt>
                <c:pt idx="50031">
                  <c:v>1.873003</c:v>
                </c:pt>
                <c:pt idx="50032">
                  <c:v>1.8793789999999999</c:v>
                </c:pt>
                <c:pt idx="50033">
                  <c:v>1.888655</c:v>
                </c:pt>
                <c:pt idx="50034">
                  <c:v>1.89236</c:v>
                </c:pt>
                <c:pt idx="50035">
                  <c:v>1.893926</c:v>
                </c:pt>
                <c:pt idx="50036">
                  <c:v>1.8908959999999999</c:v>
                </c:pt>
                <c:pt idx="50037">
                  <c:v>1.885815</c:v>
                </c:pt>
                <c:pt idx="50038">
                  <c:v>1.8636269999999999</c:v>
                </c:pt>
                <c:pt idx="50039">
                  <c:v>1.876789</c:v>
                </c:pt>
                <c:pt idx="50040">
                  <c:v>1.8995550000000001</c:v>
                </c:pt>
                <c:pt idx="50041">
                  <c:v>1.899194</c:v>
                </c:pt>
                <c:pt idx="50042">
                  <c:v>1.9004779999999999</c:v>
                </c:pt>
                <c:pt idx="50043">
                  <c:v>1.9022479999999999</c:v>
                </c:pt>
                <c:pt idx="50044">
                  <c:v>1.9035260000000001</c:v>
                </c:pt>
                <c:pt idx="50045">
                  <c:v>1.9014089999999999</c:v>
                </c:pt>
                <c:pt idx="50046">
                  <c:v>1.8980490000000001</c:v>
                </c:pt>
                <c:pt idx="50047">
                  <c:v>1.8957900000000001</c:v>
                </c:pt>
                <c:pt idx="50048">
                  <c:v>1.8942920000000001</c:v>
                </c:pt>
                <c:pt idx="50049">
                  <c:v>1.8909860000000001</c:v>
                </c:pt>
                <c:pt idx="50050">
                  <c:v>1.910779</c:v>
                </c:pt>
                <c:pt idx="50051">
                  <c:v>1.9056869999999999</c:v>
                </c:pt>
                <c:pt idx="50052">
                  <c:v>1.8999509999999999</c:v>
                </c:pt>
                <c:pt idx="50053">
                  <c:v>1.9223190000000001</c:v>
                </c:pt>
                <c:pt idx="50054">
                  <c:v>1.92391</c:v>
                </c:pt>
                <c:pt idx="50055">
                  <c:v>1.923116</c:v>
                </c:pt>
                <c:pt idx="50056">
                  <c:v>1.900647</c:v>
                </c:pt>
                <c:pt idx="50057">
                  <c:v>1.9053249999999999</c:v>
                </c:pt>
                <c:pt idx="50058">
                  <c:v>1.901292</c:v>
                </c:pt>
                <c:pt idx="50059">
                  <c:v>1.9003540000000001</c:v>
                </c:pt>
                <c:pt idx="50060">
                  <c:v>1.8877200000000001</c:v>
                </c:pt>
                <c:pt idx="50061">
                  <c:v>1.8919379999999999</c:v>
                </c:pt>
                <c:pt idx="50062">
                  <c:v>1.8907499999999999</c:v>
                </c:pt>
                <c:pt idx="50063">
                  <c:v>1.9060680000000001</c:v>
                </c:pt>
                <c:pt idx="50064">
                  <c:v>1.876984</c:v>
                </c:pt>
                <c:pt idx="50065">
                  <c:v>1.871324</c:v>
                </c:pt>
                <c:pt idx="50066">
                  <c:v>1.8752169999999999</c:v>
                </c:pt>
                <c:pt idx="50067">
                  <c:v>1.8696660000000001</c:v>
                </c:pt>
                <c:pt idx="50068">
                  <c:v>1.869677</c:v>
                </c:pt>
                <c:pt idx="50069">
                  <c:v>1.8684430000000001</c:v>
                </c:pt>
                <c:pt idx="50070">
                  <c:v>1.868161</c:v>
                </c:pt>
                <c:pt idx="50071">
                  <c:v>1.8832880000000001</c:v>
                </c:pt>
                <c:pt idx="50072">
                  <c:v>1.8656729999999999</c:v>
                </c:pt>
                <c:pt idx="50073">
                  <c:v>1.868779</c:v>
                </c:pt>
                <c:pt idx="50074">
                  <c:v>1.85259</c:v>
                </c:pt>
                <c:pt idx="50075">
                  <c:v>1.8760680000000001</c:v>
                </c:pt>
                <c:pt idx="50076">
                  <c:v>1.8885179999999999</c:v>
                </c:pt>
                <c:pt idx="50077">
                  <c:v>1.8938250000000001</c:v>
                </c:pt>
                <c:pt idx="50078">
                  <c:v>1.870061</c:v>
                </c:pt>
                <c:pt idx="50079">
                  <c:v>1.8640829999999999</c:v>
                </c:pt>
                <c:pt idx="50080">
                  <c:v>1.8672470000000001</c:v>
                </c:pt>
                <c:pt idx="50081">
                  <c:v>1.8677029999999999</c:v>
                </c:pt>
                <c:pt idx="50082">
                  <c:v>1.8668089999999999</c:v>
                </c:pt>
                <c:pt idx="50083">
                  <c:v>1.852376</c:v>
                </c:pt>
                <c:pt idx="50084">
                  <c:v>1.8598619999999999</c:v>
                </c:pt>
                <c:pt idx="50085">
                  <c:v>1.856398</c:v>
                </c:pt>
                <c:pt idx="50086">
                  <c:v>1.8579300000000001</c:v>
                </c:pt>
                <c:pt idx="50087">
                  <c:v>1.8555950000000001</c:v>
                </c:pt>
                <c:pt idx="50088">
                  <c:v>1.8596969999999999</c:v>
                </c:pt>
                <c:pt idx="50089">
                  <c:v>1.8643149999999999</c:v>
                </c:pt>
                <c:pt idx="50090">
                  <c:v>1.863774</c:v>
                </c:pt>
                <c:pt idx="50091">
                  <c:v>1.867766</c:v>
                </c:pt>
                <c:pt idx="50092">
                  <c:v>1.862371</c:v>
                </c:pt>
                <c:pt idx="50093">
                  <c:v>1.861823</c:v>
                </c:pt>
                <c:pt idx="50094">
                  <c:v>1.861415</c:v>
                </c:pt>
                <c:pt idx="50095">
                  <c:v>1.860814</c:v>
                </c:pt>
                <c:pt idx="50096">
                  <c:v>1.8790389999999999</c:v>
                </c:pt>
                <c:pt idx="50097">
                  <c:v>1.8794280000000001</c:v>
                </c:pt>
                <c:pt idx="50098">
                  <c:v>1.8890720000000001</c:v>
                </c:pt>
                <c:pt idx="50099">
                  <c:v>1.888741</c:v>
                </c:pt>
                <c:pt idx="50100">
                  <c:v>1.8796820000000001</c:v>
                </c:pt>
                <c:pt idx="50101">
                  <c:v>1.8706799999999999</c:v>
                </c:pt>
                <c:pt idx="50102">
                  <c:v>1.869402</c:v>
                </c:pt>
                <c:pt idx="50103">
                  <c:v>1.856117</c:v>
                </c:pt>
                <c:pt idx="50104">
                  <c:v>1.847718</c:v>
                </c:pt>
                <c:pt idx="50105">
                  <c:v>1.848222</c:v>
                </c:pt>
                <c:pt idx="50106">
                  <c:v>1.8506629999999999</c:v>
                </c:pt>
                <c:pt idx="50107">
                  <c:v>1.8515440000000001</c:v>
                </c:pt>
                <c:pt idx="50108">
                  <c:v>1.84172</c:v>
                </c:pt>
                <c:pt idx="50109">
                  <c:v>1.8452440000000001</c:v>
                </c:pt>
                <c:pt idx="50110">
                  <c:v>1.8474999999999999</c:v>
                </c:pt>
                <c:pt idx="50111">
                  <c:v>1.8426279999999999</c:v>
                </c:pt>
                <c:pt idx="50112">
                  <c:v>1.8444229999999999</c:v>
                </c:pt>
                <c:pt idx="50113">
                  <c:v>1.8456250000000001</c:v>
                </c:pt>
                <c:pt idx="50114">
                  <c:v>1.8438749999999999</c:v>
                </c:pt>
                <c:pt idx="50115">
                  <c:v>1.8443830000000001</c:v>
                </c:pt>
                <c:pt idx="50116">
                  <c:v>1.8421689999999999</c:v>
                </c:pt>
                <c:pt idx="50117">
                  <c:v>1.8501540000000001</c:v>
                </c:pt>
                <c:pt idx="50118">
                  <c:v>1.8334760000000001</c:v>
                </c:pt>
                <c:pt idx="50119">
                  <c:v>1.8350169999999999</c:v>
                </c:pt>
                <c:pt idx="50120">
                  <c:v>1.8447359999999999</c:v>
                </c:pt>
                <c:pt idx="50121">
                  <c:v>1.8611580000000001</c:v>
                </c:pt>
                <c:pt idx="50122">
                  <c:v>1.8488150000000001</c:v>
                </c:pt>
                <c:pt idx="50123">
                  <c:v>1.8433269999999999</c:v>
                </c:pt>
                <c:pt idx="50124">
                  <c:v>1.8472550000000001</c:v>
                </c:pt>
                <c:pt idx="50125">
                  <c:v>1.850617</c:v>
                </c:pt>
                <c:pt idx="50126">
                  <c:v>1.8475330000000001</c:v>
                </c:pt>
                <c:pt idx="50127">
                  <c:v>1.8479810000000001</c:v>
                </c:pt>
                <c:pt idx="50128">
                  <c:v>1.8436509999999999</c:v>
                </c:pt>
                <c:pt idx="50129">
                  <c:v>1.8526389999999999</c:v>
                </c:pt>
                <c:pt idx="50130">
                  <c:v>1.8429610000000001</c:v>
                </c:pt>
                <c:pt idx="50131">
                  <c:v>1.852695</c:v>
                </c:pt>
                <c:pt idx="50132">
                  <c:v>1.848114</c:v>
                </c:pt>
                <c:pt idx="50133">
                  <c:v>1.8507990000000001</c:v>
                </c:pt>
                <c:pt idx="50134">
                  <c:v>1.861882</c:v>
                </c:pt>
                <c:pt idx="50135">
                  <c:v>1.8647910000000001</c:v>
                </c:pt>
                <c:pt idx="50136">
                  <c:v>1.867604</c:v>
                </c:pt>
                <c:pt idx="50137">
                  <c:v>1.865016</c:v>
                </c:pt>
                <c:pt idx="50138">
                  <c:v>1.8665609999999999</c:v>
                </c:pt>
                <c:pt idx="50139">
                  <c:v>1.865356</c:v>
                </c:pt>
                <c:pt idx="50140">
                  <c:v>1.8644810000000001</c:v>
                </c:pt>
                <c:pt idx="50141">
                  <c:v>1.861623</c:v>
                </c:pt>
                <c:pt idx="50142">
                  <c:v>1.8512770000000001</c:v>
                </c:pt>
                <c:pt idx="50143">
                  <c:v>1.842255</c:v>
                </c:pt>
                <c:pt idx="50144">
                  <c:v>1.848927</c:v>
                </c:pt>
                <c:pt idx="50145">
                  <c:v>1.8562989999999999</c:v>
                </c:pt>
                <c:pt idx="50146">
                  <c:v>1.854616</c:v>
                </c:pt>
                <c:pt idx="50147">
                  <c:v>1.8488180000000001</c:v>
                </c:pt>
                <c:pt idx="50148">
                  <c:v>1.8348709999999999</c:v>
                </c:pt>
                <c:pt idx="50149">
                  <c:v>1.848355</c:v>
                </c:pt>
                <c:pt idx="50150">
                  <c:v>1.8526020000000001</c:v>
                </c:pt>
                <c:pt idx="50151">
                  <c:v>1.860169</c:v>
                </c:pt>
                <c:pt idx="50152">
                  <c:v>1.876001</c:v>
                </c:pt>
                <c:pt idx="50153">
                  <c:v>1.8992059999999999</c:v>
                </c:pt>
                <c:pt idx="50154">
                  <c:v>1.8990320000000001</c:v>
                </c:pt>
                <c:pt idx="50155">
                  <c:v>1.8779330000000001</c:v>
                </c:pt>
                <c:pt idx="50156">
                  <c:v>1.8798779999999999</c:v>
                </c:pt>
                <c:pt idx="50157">
                  <c:v>1.8762160000000001</c:v>
                </c:pt>
                <c:pt idx="50158">
                  <c:v>1.876476</c:v>
                </c:pt>
                <c:pt idx="50159">
                  <c:v>1.8690020000000001</c:v>
                </c:pt>
                <c:pt idx="50160">
                  <c:v>1.8733759999999999</c:v>
                </c:pt>
                <c:pt idx="50161">
                  <c:v>1.8701399999999999</c:v>
                </c:pt>
                <c:pt idx="50162">
                  <c:v>1.8768210000000001</c:v>
                </c:pt>
                <c:pt idx="50163">
                  <c:v>1.883262</c:v>
                </c:pt>
                <c:pt idx="50164">
                  <c:v>1.882986</c:v>
                </c:pt>
                <c:pt idx="50165">
                  <c:v>1.907008</c:v>
                </c:pt>
                <c:pt idx="50166">
                  <c:v>1.875769</c:v>
                </c:pt>
                <c:pt idx="50167">
                  <c:v>1.8803669999999999</c:v>
                </c:pt>
                <c:pt idx="50168">
                  <c:v>1.8689480000000001</c:v>
                </c:pt>
                <c:pt idx="50169">
                  <c:v>1.8772990000000001</c:v>
                </c:pt>
                <c:pt idx="50170">
                  <c:v>1.901157</c:v>
                </c:pt>
                <c:pt idx="50171">
                  <c:v>1.907035</c:v>
                </c:pt>
                <c:pt idx="50172">
                  <c:v>1.889715</c:v>
                </c:pt>
                <c:pt idx="50173">
                  <c:v>1.8804069999999999</c:v>
                </c:pt>
                <c:pt idx="50174">
                  <c:v>1.8863920000000001</c:v>
                </c:pt>
                <c:pt idx="50175">
                  <c:v>1.8808130000000001</c:v>
                </c:pt>
                <c:pt idx="50176">
                  <c:v>1.892244</c:v>
                </c:pt>
                <c:pt idx="50177">
                  <c:v>1.8721030000000001</c:v>
                </c:pt>
                <c:pt idx="50178">
                  <c:v>1.872879</c:v>
                </c:pt>
                <c:pt idx="50179">
                  <c:v>1.8859779999999999</c:v>
                </c:pt>
                <c:pt idx="50180">
                  <c:v>1.8898029999999999</c:v>
                </c:pt>
                <c:pt idx="50181">
                  <c:v>1.8852990000000001</c:v>
                </c:pt>
                <c:pt idx="50182">
                  <c:v>1.8748260000000001</c:v>
                </c:pt>
                <c:pt idx="50183">
                  <c:v>1.8893260000000001</c:v>
                </c:pt>
                <c:pt idx="50184">
                  <c:v>1.8879699999999999</c:v>
                </c:pt>
                <c:pt idx="50185">
                  <c:v>1.8860920000000001</c:v>
                </c:pt>
                <c:pt idx="50186">
                  <c:v>1.8910899999999999</c:v>
                </c:pt>
                <c:pt idx="50187">
                  <c:v>1.8991130000000001</c:v>
                </c:pt>
                <c:pt idx="50188">
                  <c:v>1.8960980000000001</c:v>
                </c:pt>
                <c:pt idx="50189">
                  <c:v>1.8830340000000001</c:v>
                </c:pt>
                <c:pt idx="50190">
                  <c:v>1.8833709999999999</c:v>
                </c:pt>
                <c:pt idx="50191">
                  <c:v>1.8742730000000001</c:v>
                </c:pt>
                <c:pt idx="50192">
                  <c:v>1.8716600000000001</c:v>
                </c:pt>
                <c:pt idx="50193">
                  <c:v>1.879902</c:v>
                </c:pt>
                <c:pt idx="50194">
                  <c:v>1.8672439999999999</c:v>
                </c:pt>
                <c:pt idx="50195">
                  <c:v>1.8685149999999999</c:v>
                </c:pt>
                <c:pt idx="50196">
                  <c:v>1.8705769999999999</c:v>
                </c:pt>
                <c:pt idx="50197">
                  <c:v>1.871227</c:v>
                </c:pt>
                <c:pt idx="50198">
                  <c:v>1.873157</c:v>
                </c:pt>
                <c:pt idx="50199">
                  <c:v>1.8613489999999999</c:v>
                </c:pt>
                <c:pt idx="50200">
                  <c:v>1.8303240000000001</c:v>
                </c:pt>
                <c:pt idx="50201">
                  <c:v>1.843334</c:v>
                </c:pt>
                <c:pt idx="50202">
                  <c:v>1.848587</c:v>
                </c:pt>
                <c:pt idx="50203">
                  <c:v>1.86869</c:v>
                </c:pt>
                <c:pt idx="50204">
                  <c:v>1.8699749999999999</c:v>
                </c:pt>
                <c:pt idx="50205">
                  <c:v>1.8776440000000001</c:v>
                </c:pt>
                <c:pt idx="50206">
                  <c:v>1.874328</c:v>
                </c:pt>
                <c:pt idx="50207">
                  <c:v>1.863173</c:v>
                </c:pt>
                <c:pt idx="50208">
                  <c:v>1.8983730000000001</c:v>
                </c:pt>
                <c:pt idx="50209">
                  <c:v>1.8886229999999999</c:v>
                </c:pt>
                <c:pt idx="50210">
                  <c:v>1.8676489999999999</c:v>
                </c:pt>
                <c:pt idx="50211">
                  <c:v>1.8622449999999999</c:v>
                </c:pt>
                <c:pt idx="50212">
                  <c:v>1.8407009999999999</c:v>
                </c:pt>
                <c:pt idx="50213">
                  <c:v>1.839043</c:v>
                </c:pt>
                <c:pt idx="50214">
                  <c:v>1.8306039999999999</c:v>
                </c:pt>
                <c:pt idx="50215">
                  <c:v>1.830794</c:v>
                </c:pt>
                <c:pt idx="50216">
                  <c:v>1.8228139999999999</c:v>
                </c:pt>
                <c:pt idx="50217">
                  <c:v>1.825027</c:v>
                </c:pt>
                <c:pt idx="50218">
                  <c:v>1.8204979999999999</c:v>
                </c:pt>
                <c:pt idx="50219">
                  <c:v>1.8074239999999999</c:v>
                </c:pt>
                <c:pt idx="50220">
                  <c:v>1.80253</c:v>
                </c:pt>
                <c:pt idx="50221">
                  <c:v>1.806308</c:v>
                </c:pt>
                <c:pt idx="50222">
                  <c:v>1.7994049999999999</c:v>
                </c:pt>
                <c:pt idx="50223">
                  <c:v>1.8003739999999999</c:v>
                </c:pt>
                <c:pt idx="50224">
                  <c:v>1.8024629999999999</c:v>
                </c:pt>
                <c:pt idx="50225">
                  <c:v>1.79695</c:v>
                </c:pt>
                <c:pt idx="50226">
                  <c:v>1.7783690000000001</c:v>
                </c:pt>
                <c:pt idx="50227">
                  <c:v>1.785785</c:v>
                </c:pt>
                <c:pt idx="50228">
                  <c:v>1.787183</c:v>
                </c:pt>
                <c:pt idx="50229">
                  <c:v>1.775137</c:v>
                </c:pt>
                <c:pt idx="50230">
                  <c:v>1.7760450000000001</c:v>
                </c:pt>
                <c:pt idx="50231">
                  <c:v>1.796773</c:v>
                </c:pt>
                <c:pt idx="50232">
                  <c:v>1.7711859999999999</c:v>
                </c:pt>
                <c:pt idx="50233">
                  <c:v>1.764475</c:v>
                </c:pt>
                <c:pt idx="50234">
                  <c:v>1.769614</c:v>
                </c:pt>
                <c:pt idx="50235">
                  <c:v>1.77142</c:v>
                </c:pt>
                <c:pt idx="50236">
                  <c:v>1.7689360000000001</c:v>
                </c:pt>
                <c:pt idx="50237">
                  <c:v>1.767919</c:v>
                </c:pt>
                <c:pt idx="50238">
                  <c:v>1.7625839999999999</c:v>
                </c:pt>
                <c:pt idx="50239">
                  <c:v>1.756324</c:v>
                </c:pt>
                <c:pt idx="50240">
                  <c:v>1.7491429999999999</c:v>
                </c:pt>
                <c:pt idx="50241">
                  <c:v>1.742615</c:v>
                </c:pt>
                <c:pt idx="50242">
                  <c:v>1.7384200000000001</c:v>
                </c:pt>
                <c:pt idx="50243">
                  <c:v>1.736802</c:v>
                </c:pt>
                <c:pt idx="50244">
                  <c:v>1.7366379999999999</c:v>
                </c:pt>
                <c:pt idx="50245">
                  <c:v>1.7223539999999999</c:v>
                </c:pt>
                <c:pt idx="50246">
                  <c:v>1.7332799999999999</c:v>
                </c:pt>
                <c:pt idx="50247">
                  <c:v>1.730566</c:v>
                </c:pt>
                <c:pt idx="50248">
                  <c:v>1.7223919999999999</c:v>
                </c:pt>
                <c:pt idx="50249">
                  <c:v>1.7184170000000001</c:v>
                </c:pt>
                <c:pt idx="50250">
                  <c:v>1.718313</c:v>
                </c:pt>
                <c:pt idx="50251">
                  <c:v>1.711775</c:v>
                </c:pt>
                <c:pt idx="50252">
                  <c:v>1.687308</c:v>
                </c:pt>
                <c:pt idx="50253">
                  <c:v>1.692248</c:v>
                </c:pt>
                <c:pt idx="50254">
                  <c:v>1.6934910000000001</c:v>
                </c:pt>
                <c:pt idx="50255">
                  <c:v>1.690148</c:v>
                </c:pt>
                <c:pt idx="50256">
                  <c:v>1.6731720000000001</c:v>
                </c:pt>
                <c:pt idx="50257">
                  <c:v>1.682795</c:v>
                </c:pt>
                <c:pt idx="50258">
                  <c:v>1.66757</c:v>
                </c:pt>
                <c:pt idx="50259">
                  <c:v>1.658455</c:v>
                </c:pt>
                <c:pt idx="50260">
                  <c:v>1.6542859999999999</c:v>
                </c:pt>
                <c:pt idx="50261">
                  <c:v>1.642577</c:v>
                </c:pt>
                <c:pt idx="50262">
                  <c:v>1.645961</c:v>
                </c:pt>
                <c:pt idx="50263">
                  <c:v>1.6187609999999999</c:v>
                </c:pt>
                <c:pt idx="50264">
                  <c:v>1.632571</c:v>
                </c:pt>
                <c:pt idx="50265">
                  <c:v>1.6331310000000001</c:v>
                </c:pt>
                <c:pt idx="50266">
                  <c:v>1.6346430000000001</c:v>
                </c:pt>
                <c:pt idx="50267">
                  <c:v>1.640951</c:v>
                </c:pt>
                <c:pt idx="50268">
                  <c:v>1.6397600000000001</c:v>
                </c:pt>
                <c:pt idx="50269">
                  <c:v>1.6324639999999999</c:v>
                </c:pt>
                <c:pt idx="50270">
                  <c:v>1.6456329999999999</c:v>
                </c:pt>
                <c:pt idx="50271">
                  <c:v>1.6416200000000001</c:v>
                </c:pt>
                <c:pt idx="50272">
                  <c:v>1.6251599999999999</c:v>
                </c:pt>
                <c:pt idx="50273">
                  <c:v>1.620714</c:v>
                </c:pt>
                <c:pt idx="50274">
                  <c:v>1.6323240000000001</c:v>
                </c:pt>
                <c:pt idx="50275">
                  <c:v>1.674059</c:v>
                </c:pt>
                <c:pt idx="50276">
                  <c:v>1.6719489999999999</c:v>
                </c:pt>
                <c:pt idx="50277">
                  <c:v>1.6493059999999999</c:v>
                </c:pt>
                <c:pt idx="50278">
                  <c:v>1.650083</c:v>
                </c:pt>
                <c:pt idx="50279">
                  <c:v>1.653149</c:v>
                </c:pt>
                <c:pt idx="50280">
                  <c:v>1.632269</c:v>
                </c:pt>
                <c:pt idx="50281">
                  <c:v>1.6320159999999999</c:v>
                </c:pt>
                <c:pt idx="50282">
                  <c:v>1.6236280000000001</c:v>
                </c:pt>
                <c:pt idx="50283">
                  <c:v>1.6261030000000001</c:v>
                </c:pt>
                <c:pt idx="50284">
                  <c:v>1.6383939999999999</c:v>
                </c:pt>
                <c:pt idx="50285">
                  <c:v>1.622406</c:v>
                </c:pt>
                <c:pt idx="50286">
                  <c:v>1.6343350000000001</c:v>
                </c:pt>
                <c:pt idx="50287">
                  <c:v>1.6400920000000001</c:v>
                </c:pt>
                <c:pt idx="50288">
                  <c:v>1.626925</c:v>
                </c:pt>
                <c:pt idx="50289">
                  <c:v>1.649913</c:v>
                </c:pt>
                <c:pt idx="50290">
                  <c:v>1.6609069999999999</c:v>
                </c:pt>
                <c:pt idx="50291">
                  <c:v>1.652652</c:v>
                </c:pt>
                <c:pt idx="50292">
                  <c:v>1.6373489999999999</c:v>
                </c:pt>
                <c:pt idx="50293">
                  <c:v>1.6275660000000001</c:v>
                </c:pt>
                <c:pt idx="50294">
                  <c:v>1.6376809999999999</c:v>
                </c:pt>
                <c:pt idx="50295">
                  <c:v>1.649068</c:v>
                </c:pt>
                <c:pt idx="50296">
                  <c:v>1.6614519999999999</c:v>
                </c:pt>
                <c:pt idx="50297">
                  <c:v>1.676186</c:v>
                </c:pt>
                <c:pt idx="50298">
                  <c:v>1.683522</c:v>
                </c:pt>
                <c:pt idx="50299">
                  <c:v>1.6907430000000001</c:v>
                </c:pt>
                <c:pt idx="50300">
                  <c:v>1.6944669999999999</c:v>
                </c:pt>
                <c:pt idx="50301">
                  <c:v>1.6910339999999999</c:v>
                </c:pt>
                <c:pt idx="50302">
                  <c:v>1.690672</c:v>
                </c:pt>
                <c:pt idx="50303">
                  <c:v>1.690537</c:v>
                </c:pt>
                <c:pt idx="50304">
                  <c:v>1.6952700000000001</c:v>
                </c:pt>
                <c:pt idx="50305">
                  <c:v>1.704655</c:v>
                </c:pt>
                <c:pt idx="50306">
                  <c:v>1.7273289999999999</c:v>
                </c:pt>
                <c:pt idx="50307">
                  <c:v>1.727263</c:v>
                </c:pt>
                <c:pt idx="50308">
                  <c:v>1.7088239999999999</c:v>
                </c:pt>
                <c:pt idx="50309">
                  <c:v>1.717598</c:v>
                </c:pt>
                <c:pt idx="50310">
                  <c:v>1.7400610000000001</c:v>
                </c:pt>
                <c:pt idx="50311">
                  <c:v>1.7220690000000001</c:v>
                </c:pt>
                <c:pt idx="50312">
                  <c:v>1.7151670000000001</c:v>
                </c:pt>
                <c:pt idx="50313">
                  <c:v>1.734804</c:v>
                </c:pt>
                <c:pt idx="50314">
                  <c:v>1.736229</c:v>
                </c:pt>
                <c:pt idx="50315">
                  <c:v>1.746346</c:v>
                </c:pt>
                <c:pt idx="50316">
                  <c:v>1.749647</c:v>
                </c:pt>
                <c:pt idx="50317">
                  <c:v>1.7561180000000001</c:v>
                </c:pt>
                <c:pt idx="50318">
                  <c:v>1.7548900000000001</c:v>
                </c:pt>
                <c:pt idx="50319">
                  <c:v>1.7488189999999999</c:v>
                </c:pt>
                <c:pt idx="50320">
                  <c:v>1.777728</c:v>
                </c:pt>
                <c:pt idx="50321">
                  <c:v>1.780653</c:v>
                </c:pt>
                <c:pt idx="50322">
                  <c:v>1.7899940000000001</c:v>
                </c:pt>
                <c:pt idx="50323">
                  <c:v>1.813912</c:v>
                </c:pt>
                <c:pt idx="50324">
                  <c:v>1.822913</c:v>
                </c:pt>
                <c:pt idx="50325">
                  <c:v>1.8431029999999999</c:v>
                </c:pt>
                <c:pt idx="50326">
                  <c:v>1.8416300000000001</c:v>
                </c:pt>
                <c:pt idx="50327">
                  <c:v>1.840549</c:v>
                </c:pt>
                <c:pt idx="50328">
                  <c:v>1.8621300000000001</c:v>
                </c:pt>
                <c:pt idx="50329">
                  <c:v>1.8170630000000001</c:v>
                </c:pt>
                <c:pt idx="50330">
                  <c:v>1.832837</c:v>
                </c:pt>
                <c:pt idx="50331">
                  <c:v>1.8269850000000001</c:v>
                </c:pt>
                <c:pt idx="50332">
                  <c:v>1.816133</c:v>
                </c:pt>
                <c:pt idx="50333">
                  <c:v>1.8360639999999999</c:v>
                </c:pt>
                <c:pt idx="50334">
                  <c:v>1.823096</c:v>
                </c:pt>
                <c:pt idx="50335">
                  <c:v>1.787728</c:v>
                </c:pt>
                <c:pt idx="50336">
                  <c:v>1.7950489999999999</c:v>
                </c:pt>
                <c:pt idx="50337">
                  <c:v>1.799218</c:v>
                </c:pt>
                <c:pt idx="50338">
                  <c:v>1.808708</c:v>
                </c:pt>
                <c:pt idx="50339">
                  <c:v>1.8372219999999999</c:v>
                </c:pt>
                <c:pt idx="50340">
                  <c:v>1.8155220000000001</c:v>
                </c:pt>
                <c:pt idx="50341">
                  <c:v>1.817558</c:v>
                </c:pt>
                <c:pt idx="50342">
                  <c:v>1.781631</c:v>
                </c:pt>
                <c:pt idx="50343">
                  <c:v>1.7832140000000001</c:v>
                </c:pt>
                <c:pt idx="50344">
                  <c:v>1.787506</c:v>
                </c:pt>
                <c:pt idx="50345">
                  <c:v>1.781029</c:v>
                </c:pt>
                <c:pt idx="50346">
                  <c:v>1.7781849999999999</c:v>
                </c:pt>
                <c:pt idx="50347">
                  <c:v>1.7743450000000001</c:v>
                </c:pt>
                <c:pt idx="50348">
                  <c:v>1.7802750000000001</c:v>
                </c:pt>
                <c:pt idx="50349">
                  <c:v>1.776405</c:v>
                </c:pt>
                <c:pt idx="50350">
                  <c:v>1.766229</c:v>
                </c:pt>
                <c:pt idx="50351">
                  <c:v>1.791139</c:v>
                </c:pt>
                <c:pt idx="50352">
                  <c:v>1.7895490000000001</c:v>
                </c:pt>
                <c:pt idx="50353">
                  <c:v>1.797361</c:v>
                </c:pt>
                <c:pt idx="50354">
                  <c:v>1.7985230000000001</c:v>
                </c:pt>
                <c:pt idx="50355">
                  <c:v>1.793469</c:v>
                </c:pt>
                <c:pt idx="50356">
                  <c:v>1.7914939999999999</c:v>
                </c:pt>
                <c:pt idx="50357">
                  <c:v>1.767828</c:v>
                </c:pt>
                <c:pt idx="50358">
                  <c:v>1.7778400000000001</c:v>
                </c:pt>
                <c:pt idx="50359">
                  <c:v>1.793323</c:v>
                </c:pt>
                <c:pt idx="50360">
                  <c:v>1.7929109999999999</c:v>
                </c:pt>
                <c:pt idx="50361">
                  <c:v>1.7874540000000001</c:v>
                </c:pt>
                <c:pt idx="50362">
                  <c:v>1.7928379999999999</c:v>
                </c:pt>
                <c:pt idx="50363">
                  <c:v>1.8001529999999999</c:v>
                </c:pt>
                <c:pt idx="50364">
                  <c:v>1.7872140000000001</c:v>
                </c:pt>
                <c:pt idx="50365">
                  <c:v>1.7980799999999999</c:v>
                </c:pt>
                <c:pt idx="50366">
                  <c:v>1.807687</c:v>
                </c:pt>
                <c:pt idx="50367">
                  <c:v>1.8031429999999999</c:v>
                </c:pt>
                <c:pt idx="50368">
                  <c:v>1.811938</c:v>
                </c:pt>
                <c:pt idx="50369">
                  <c:v>1.8097909999999999</c:v>
                </c:pt>
                <c:pt idx="50370">
                  <c:v>1.809852</c:v>
                </c:pt>
                <c:pt idx="50371">
                  <c:v>1.8074870000000001</c:v>
                </c:pt>
                <c:pt idx="50372">
                  <c:v>1.8058959999999999</c:v>
                </c:pt>
                <c:pt idx="50373">
                  <c:v>1.81569</c:v>
                </c:pt>
                <c:pt idx="50374">
                  <c:v>1.794117</c:v>
                </c:pt>
                <c:pt idx="50375">
                  <c:v>1.7934349999999999</c:v>
                </c:pt>
                <c:pt idx="50376">
                  <c:v>1.793604</c:v>
                </c:pt>
                <c:pt idx="50377">
                  <c:v>1.792106</c:v>
                </c:pt>
                <c:pt idx="50378">
                  <c:v>1.8042750000000001</c:v>
                </c:pt>
                <c:pt idx="50379">
                  <c:v>1.8088059999999999</c:v>
                </c:pt>
                <c:pt idx="50380">
                  <c:v>1.8045679999999999</c:v>
                </c:pt>
                <c:pt idx="50381">
                  <c:v>1.804082</c:v>
                </c:pt>
                <c:pt idx="50382">
                  <c:v>1.813396</c:v>
                </c:pt>
                <c:pt idx="50383">
                  <c:v>1.8243940000000001</c:v>
                </c:pt>
                <c:pt idx="50384">
                  <c:v>1.8197019999999999</c:v>
                </c:pt>
                <c:pt idx="50385">
                  <c:v>1.8123419999999999</c:v>
                </c:pt>
                <c:pt idx="50386">
                  <c:v>1.806362</c:v>
                </c:pt>
                <c:pt idx="50387">
                  <c:v>1.8408690000000001</c:v>
                </c:pt>
                <c:pt idx="50388">
                  <c:v>1.84809</c:v>
                </c:pt>
                <c:pt idx="50389">
                  <c:v>1.8493059999999999</c:v>
                </c:pt>
                <c:pt idx="50390">
                  <c:v>1.860274</c:v>
                </c:pt>
                <c:pt idx="50391">
                  <c:v>1.8566659999999999</c:v>
                </c:pt>
                <c:pt idx="50392">
                  <c:v>1.8329569999999999</c:v>
                </c:pt>
                <c:pt idx="50393">
                  <c:v>1.8419190000000001</c:v>
                </c:pt>
                <c:pt idx="50394">
                  <c:v>1.839547</c:v>
                </c:pt>
                <c:pt idx="50395">
                  <c:v>1.837445</c:v>
                </c:pt>
                <c:pt idx="50396">
                  <c:v>1.8256950000000001</c:v>
                </c:pt>
                <c:pt idx="50397">
                  <c:v>1.8282769999999999</c:v>
                </c:pt>
                <c:pt idx="50398">
                  <c:v>1.8272900000000001</c:v>
                </c:pt>
                <c:pt idx="50399">
                  <c:v>1.823715</c:v>
                </c:pt>
                <c:pt idx="50400">
                  <c:v>1.8173840000000001</c:v>
                </c:pt>
                <c:pt idx="50401">
                  <c:v>1.816953</c:v>
                </c:pt>
                <c:pt idx="50402">
                  <c:v>1.8084960000000001</c:v>
                </c:pt>
                <c:pt idx="50403">
                  <c:v>1.8122720000000001</c:v>
                </c:pt>
                <c:pt idx="50404">
                  <c:v>1.766678</c:v>
                </c:pt>
                <c:pt idx="50405">
                  <c:v>1.773584</c:v>
                </c:pt>
                <c:pt idx="50406">
                  <c:v>1.8055330000000001</c:v>
                </c:pt>
                <c:pt idx="50407">
                  <c:v>1.781442</c:v>
                </c:pt>
                <c:pt idx="50408">
                  <c:v>1.7842480000000001</c:v>
                </c:pt>
                <c:pt idx="50409">
                  <c:v>1.7597210000000001</c:v>
                </c:pt>
                <c:pt idx="50410">
                  <c:v>1.7732559999999999</c:v>
                </c:pt>
                <c:pt idx="50411">
                  <c:v>1.7749619999999999</c:v>
                </c:pt>
                <c:pt idx="50412">
                  <c:v>1.765288</c:v>
                </c:pt>
                <c:pt idx="50413">
                  <c:v>1.7704169999999999</c:v>
                </c:pt>
                <c:pt idx="50414">
                  <c:v>1.7657339999999999</c:v>
                </c:pt>
                <c:pt idx="50415">
                  <c:v>1.765557</c:v>
                </c:pt>
                <c:pt idx="50416">
                  <c:v>1.7663949999999999</c:v>
                </c:pt>
                <c:pt idx="50417">
                  <c:v>1.7694270000000001</c:v>
                </c:pt>
                <c:pt idx="50418">
                  <c:v>1.7800199999999999</c:v>
                </c:pt>
                <c:pt idx="50419">
                  <c:v>1.782897</c:v>
                </c:pt>
                <c:pt idx="50420">
                  <c:v>1.787704</c:v>
                </c:pt>
                <c:pt idx="50421">
                  <c:v>1.7860609999999999</c:v>
                </c:pt>
                <c:pt idx="50422">
                  <c:v>1.7654719999999999</c:v>
                </c:pt>
                <c:pt idx="50423">
                  <c:v>1.7988729999999999</c:v>
                </c:pt>
                <c:pt idx="50424">
                  <c:v>1.7950680000000001</c:v>
                </c:pt>
                <c:pt idx="50425">
                  <c:v>1.793693</c:v>
                </c:pt>
                <c:pt idx="50426">
                  <c:v>1.787115</c:v>
                </c:pt>
                <c:pt idx="50427">
                  <c:v>1.7810520000000001</c:v>
                </c:pt>
                <c:pt idx="50428">
                  <c:v>1.7838499999999999</c:v>
                </c:pt>
                <c:pt idx="50429">
                  <c:v>1.7842720000000001</c:v>
                </c:pt>
                <c:pt idx="50430">
                  <c:v>1.7820180000000001</c:v>
                </c:pt>
                <c:pt idx="50431">
                  <c:v>1.792009</c:v>
                </c:pt>
                <c:pt idx="50432">
                  <c:v>1.792259</c:v>
                </c:pt>
                <c:pt idx="50433">
                  <c:v>1.820641</c:v>
                </c:pt>
                <c:pt idx="50434">
                  <c:v>1.819669</c:v>
                </c:pt>
                <c:pt idx="50435">
                  <c:v>1.8186500000000001</c:v>
                </c:pt>
                <c:pt idx="50436">
                  <c:v>1.8113939999999999</c:v>
                </c:pt>
                <c:pt idx="50437">
                  <c:v>1.813375</c:v>
                </c:pt>
                <c:pt idx="50438">
                  <c:v>1.8275939999999999</c:v>
                </c:pt>
                <c:pt idx="50439">
                  <c:v>1.823604</c:v>
                </c:pt>
                <c:pt idx="50440">
                  <c:v>1.825024</c:v>
                </c:pt>
                <c:pt idx="50441">
                  <c:v>1.824419</c:v>
                </c:pt>
                <c:pt idx="50442">
                  <c:v>1.8333299999999999</c:v>
                </c:pt>
                <c:pt idx="50443">
                  <c:v>1.8351150000000001</c:v>
                </c:pt>
                <c:pt idx="50444">
                  <c:v>1.8350230000000001</c:v>
                </c:pt>
                <c:pt idx="50445">
                  <c:v>1.8248180000000001</c:v>
                </c:pt>
                <c:pt idx="50446">
                  <c:v>1.8212710000000001</c:v>
                </c:pt>
                <c:pt idx="50447">
                  <c:v>1.826195</c:v>
                </c:pt>
                <c:pt idx="50448">
                  <c:v>1.8238650000000001</c:v>
                </c:pt>
                <c:pt idx="50449">
                  <c:v>1.838138</c:v>
                </c:pt>
                <c:pt idx="50450">
                  <c:v>1.831062</c:v>
                </c:pt>
                <c:pt idx="50451">
                  <c:v>1.8118179999999999</c:v>
                </c:pt>
                <c:pt idx="50452">
                  <c:v>1.80965</c:v>
                </c:pt>
                <c:pt idx="50453">
                  <c:v>1.8467549999999999</c:v>
                </c:pt>
                <c:pt idx="50454">
                  <c:v>1.8551299999999999</c:v>
                </c:pt>
                <c:pt idx="50455">
                  <c:v>1.8535919999999999</c:v>
                </c:pt>
                <c:pt idx="50456">
                  <c:v>1.847121</c:v>
                </c:pt>
                <c:pt idx="50457">
                  <c:v>1.8487629999999999</c:v>
                </c:pt>
                <c:pt idx="50458">
                  <c:v>1.8418019999999999</c:v>
                </c:pt>
                <c:pt idx="50459">
                  <c:v>1.8491580000000001</c:v>
                </c:pt>
                <c:pt idx="50460">
                  <c:v>1.8449739999999999</c:v>
                </c:pt>
                <c:pt idx="50461">
                  <c:v>1.8402890000000001</c:v>
                </c:pt>
                <c:pt idx="50462">
                  <c:v>1.83483</c:v>
                </c:pt>
                <c:pt idx="50463">
                  <c:v>1.843569</c:v>
                </c:pt>
                <c:pt idx="50464">
                  <c:v>1.818449</c:v>
                </c:pt>
                <c:pt idx="50465">
                  <c:v>1.8191569999999999</c:v>
                </c:pt>
                <c:pt idx="50466">
                  <c:v>1.8197829999999999</c:v>
                </c:pt>
                <c:pt idx="50467">
                  <c:v>1.7961860000000001</c:v>
                </c:pt>
                <c:pt idx="50468">
                  <c:v>1.828846</c:v>
                </c:pt>
                <c:pt idx="50469">
                  <c:v>1.829637</c:v>
                </c:pt>
                <c:pt idx="50470">
                  <c:v>1.832239</c:v>
                </c:pt>
                <c:pt idx="50471">
                  <c:v>1.826052</c:v>
                </c:pt>
                <c:pt idx="50472">
                  <c:v>1.8272600000000001</c:v>
                </c:pt>
                <c:pt idx="50473">
                  <c:v>1.829952</c:v>
                </c:pt>
                <c:pt idx="50474">
                  <c:v>1.829979</c:v>
                </c:pt>
                <c:pt idx="50475">
                  <c:v>1.836546</c:v>
                </c:pt>
                <c:pt idx="50476">
                  <c:v>1.840703</c:v>
                </c:pt>
                <c:pt idx="50477">
                  <c:v>1.8401749999999999</c:v>
                </c:pt>
                <c:pt idx="50478">
                  <c:v>1.8321460000000001</c:v>
                </c:pt>
                <c:pt idx="50479">
                  <c:v>1.845253</c:v>
                </c:pt>
                <c:pt idx="50480">
                  <c:v>1.8413280000000001</c:v>
                </c:pt>
                <c:pt idx="50481">
                  <c:v>1.8314299999999999</c:v>
                </c:pt>
                <c:pt idx="50482">
                  <c:v>1.820991</c:v>
                </c:pt>
                <c:pt idx="50483">
                  <c:v>1.822203</c:v>
                </c:pt>
                <c:pt idx="50484">
                  <c:v>1.8440749999999999</c:v>
                </c:pt>
                <c:pt idx="50485">
                  <c:v>1.845666</c:v>
                </c:pt>
                <c:pt idx="50486">
                  <c:v>1.8271040000000001</c:v>
                </c:pt>
                <c:pt idx="50487">
                  <c:v>1.827996</c:v>
                </c:pt>
                <c:pt idx="50488">
                  <c:v>1.8228759999999999</c:v>
                </c:pt>
                <c:pt idx="50489">
                  <c:v>1.809102</c:v>
                </c:pt>
                <c:pt idx="50490">
                  <c:v>1.823774</c:v>
                </c:pt>
                <c:pt idx="50491">
                  <c:v>1.8230299999999999</c:v>
                </c:pt>
                <c:pt idx="50492">
                  <c:v>1.8117570000000001</c:v>
                </c:pt>
                <c:pt idx="50493">
                  <c:v>1.8140270000000001</c:v>
                </c:pt>
                <c:pt idx="50494">
                  <c:v>1.8379509999999999</c:v>
                </c:pt>
                <c:pt idx="50495">
                  <c:v>1.839658</c:v>
                </c:pt>
                <c:pt idx="50496">
                  <c:v>1.834619</c:v>
                </c:pt>
                <c:pt idx="50497">
                  <c:v>1.841164</c:v>
                </c:pt>
                <c:pt idx="50498">
                  <c:v>1.825922</c:v>
                </c:pt>
                <c:pt idx="50499">
                  <c:v>1.817364</c:v>
                </c:pt>
                <c:pt idx="50500">
                  <c:v>1.818357</c:v>
                </c:pt>
                <c:pt idx="50501">
                  <c:v>1.78373</c:v>
                </c:pt>
                <c:pt idx="50502">
                  <c:v>1.7761100000000001</c:v>
                </c:pt>
                <c:pt idx="50503">
                  <c:v>1.794762</c:v>
                </c:pt>
                <c:pt idx="50504">
                  <c:v>1.7959149999999999</c:v>
                </c:pt>
                <c:pt idx="50505">
                  <c:v>1.7547870000000001</c:v>
                </c:pt>
                <c:pt idx="50506">
                  <c:v>1.770065</c:v>
                </c:pt>
                <c:pt idx="50507">
                  <c:v>1.789695</c:v>
                </c:pt>
                <c:pt idx="50508">
                  <c:v>1.7828390000000001</c:v>
                </c:pt>
                <c:pt idx="50509">
                  <c:v>1.7792410000000001</c:v>
                </c:pt>
                <c:pt idx="50510">
                  <c:v>1.7732490000000001</c:v>
                </c:pt>
                <c:pt idx="50511">
                  <c:v>1.7539279999999999</c:v>
                </c:pt>
                <c:pt idx="50512">
                  <c:v>1.757528</c:v>
                </c:pt>
                <c:pt idx="50513">
                  <c:v>1.740561</c:v>
                </c:pt>
                <c:pt idx="50514">
                  <c:v>1.7461850000000001</c:v>
                </c:pt>
                <c:pt idx="50515">
                  <c:v>1.746305</c:v>
                </c:pt>
                <c:pt idx="50516">
                  <c:v>1.7409699999999999</c:v>
                </c:pt>
                <c:pt idx="50517">
                  <c:v>1.7389779999999999</c:v>
                </c:pt>
                <c:pt idx="50518">
                  <c:v>1.7145630000000001</c:v>
                </c:pt>
                <c:pt idx="50519">
                  <c:v>1.7112810000000001</c:v>
                </c:pt>
                <c:pt idx="50520">
                  <c:v>1.738899</c:v>
                </c:pt>
                <c:pt idx="50521">
                  <c:v>1.7170989999999999</c:v>
                </c:pt>
                <c:pt idx="50522">
                  <c:v>1.712118</c:v>
                </c:pt>
                <c:pt idx="50523">
                  <c:v>1.685997</c:v>
                </c:pt>
                <c:pt idx="50524">
                  <c:v>1.6882010000000001</c:v>
                </c:pt>
                <c:pt idx="50525">
                  <c:v>1.6693979999999999</c:v>
                </c:pt>
                <c:pt idx="50526">
                  <c:v>1.693217</c:v>
                </c:pt>
                <c:pt idx="50527">
                  <c:v>1.670938</c:v>
                </c:pt>
                <c:pt idx="50528">
                  <c:v>1.671888</c:v>
                </c:pt>
                <c:pt idx="50529">
                  <c:v>1.6604220000000001</c:v>
                </c:pt>
                <c:pt idx="50530">
                  <c:v>1.6552370000000001</c:v>
                </c:pt>
                <c:pt idx="50531">
                  <c:v>1.61165</c:v>
                </c:pt>
                <c:pt idx="50532">
                  <c:v>1.609585</c:v>
                </c:pt>
                <c:pt idx="50533">
                  <c:v>1.613826</c:v>
                </c:pt>
                <c:pt idx="50534">
                  <c:v>1.622833</c:v>
                </c:pt>
                <c:pt idx="50535">
                  <c:v>1.6086210000000001</c:v>
                </c:pt>
                <c:pt idx="50536">
                  <c:v>1.6232880000000001</c:v>
                </c:pt>
                <c:pt idx="50537">
                  <c:v>1.594819</c:v>
                </c:pt>
                <c:pt idx="50538">
                  <c:v>1.6193789999999999</c:v>
                </c:pt>
                <c:pt idx="50539">
                  <c:v>1.607831</c:v>
                </c:pt>
                <c:pt idx="50540">
                  <c:v>1.603685</c:v>
                </c:pt>
                <c:pt idx="50541">
                  <c:v>1.5959479999999999</c:v>
                </c:pt>
                <c:pt idx="50542">
                  <c:v>1.5918000000000001</c:v>
                </c:pt>
                <c:pt idx="50543">
                  <c:v>1.5951040000000001</c:v>
                </c:pt>
                <c:pt idx="50544">
                  <c:v>1.5863670000000001</c:v>
                </c:pt>
                <c:pt idx="50545">
                  <c:v>1.5887180000000001</c:v>
                </c:pt>
                <c:pt idx="50546">
                  <c:v>1.589183</c:v>
                </c:pt>
                <c:pt idx="50547">
                  <c:v>1.5849930000000001</c:v>
                </c:pt>
                <c:pt idx="50548">
                  <c:v>1.5798559999999999</c:v>
                </c:pt>
                <c:pt idx="50549">
                  <c:v>1.609667</c:v>
                </c:pt>
                <c:pt idx="50550">
                  <c:v>1.600835</c:v>
                </c:pt>
                <c:pt idx="50551">
                  <c:v>1.587207</c:v>
                </c:pt>
                <c:pt idx="50552">
                  <c:v>1.60239</c:v>
                </c:pt>
                <c:pt idx="50553">
                  <c:v>1.6116699999999999</c:v>
                </c:pt>
                <c:pt idx="50554">
                  <c:v>1.6076250000000001</c:v>
                </c:pt>
                <c:pt idx="50555">
                  <c:v>1.59226</c:v>
                </c:pt>
                <c:pt idx="50556">
                  <c:v>1.580335</c:v>
                </c:pt>
                <c:pt idx="50557">
                  <c:v>1.563407</c:v>
                </c:pt>
                <c:pt idx="50558">
                  <c:v>1.572036</c:v>
                </c:pt>
                <c:pt idx="50559">
                  <c:v>1.572559</c:v>
                </c:pt>
                <c:pt idx="50560">
                  <c:v>1.5742069999999999</c:v>
                </c:pt>
                <c:pt idx="50561">
                  <c:v>1.557482</c:v>
                </c:pt>
                <c:pt idx="50562">
                  <c:v>1.5515479999999999</c:v>
                </c:pt>
                <c:pt idx="50563">
                  <c:v>1.5557319999999999</c:v>
                </c:pt>
                <c:pt idx="50564">
                  <c:v>1.5634429999999999</c:v>
                </c:pt>
                <c:pt idx="50565">
                  <c:v>1.538958</c:v>
                </c:pt>
                <c:pt idx="50566">
                  <c:v>1.534405</c:v>
                </c:pt>
                <c:pt idx="50567">
                  <c:v>1.537588</c:v>
                </c:pt>
                <c:pt idx="50568">
                  <c:v>1.5449539999999999</c:v>
                </c:pt>
                <c:pt idx="50569">
                  <c:v>1.5484329999999999</c:v>
                </c:pt>
                <c:pt idx="50570">
                  <c:v>1.5506599999999999</c:v>
                </c:pt>
                <c:pt idx="50571">
                  <c:v>1.5419259999999999</c:v>
                </c:pt>
                <c:pt idx="50572">
                  <c:v>1.547463</c:v>
                </c:pt>
                <c:pt idx="50573">
                  <c:v>1.5240100000000001</c:v>
                </c:pt>
                <c:pt idx="50574">
                  <c:v>1.5454460000000001</c:v>
                </c:pt>
                <c:pt idx="50575">
                  <c:v>1.5455970000000001</c:v>
                </c:pt>
                <c:pt idx="50576">
                  <c:v>1.5537620000000001</c:v>
                </c:pt>
                <c:pt idx="50577">
                  <c:v>1.555439</c:v>
                </c:pt>
                <c:pt idx="50578">
                  <c:v>1.5549470000000001</c:v>
                </c:pt>
                <c:pt idx="50579">
                  <c:v>1.5894809999999999</c:v>
                </c:pt>
                <c:pt idx="50580">
                  <c:v>1.584438</c:v>
                </c:pt>
                <c:pt idx="50581">
                  <c:v>1.56898</c:v>
                </c:pt>
                <c:pt idx="50582">
                  <c:v>1.5830299999999999</c:v>
                </c:pt>
                <c:pt idx="50583">
                  <c:v>1.6086990000000001</c:v>
                </c:pt>
                <c:pt idx="50584">
                  <c:v>1.5711200000000001</c:v>
                </c:pt>
                <c:pt idx="50585">
                  <c:v>1.568711</c:v>
                </c:pt>
                <c:pt idx="50586">
                  <c:v>1.5824499999999999</c:v>
                </c:pt>
                <c:pt idx="50587">
                  <c:v>1.6019000000000001</c:v>
                </c:pt>
                <c:pt idx="50588">
                  <c:v>1.590238</c:v>
                </c:pt>
                <c:pt idx="50589">
                  <c:v>1.6000970000000001</c:v>
                </c:pt>
                <c:pt idx="50590">
                  <c:v>1.6175809999999999</c:v>
                </c:pt>
                <c:pt idx="50591">
                  <c:v>1.6367240000000001</c:v>
                </c:pt>
                <c:pt idx="50592">
                  <c:v>1.652468</c:v>
                </c:pt>
                <c:pt idx="50593">
                  <c:v>1.653885</c:v>
                </c:pt>
                <c:pt idx="50594">
                  <c:v>1.669392</c:v>
                </c:pt>
                <c:pt idx="50595">
                  <c:v>1.668893</c:v>
                </c:pt>
                <c:pt idx="50596">
                  <c:v>1.6932689999999999</c:v>
                </c:pt>
                <c:pt idx="50597">
                  <c:v>1.6882440000000001</c:v>
                </c:pt>
                <c:pt idx="50598">
                  <c:v>1.6893499999999999</c:v>
                </c:pt>
                <c:pt idx="50599">
                  <c:v>1.689854</c:v>
                </c:pt>
                <c:pt idx="50600">
                  <c:v>1.691997</c:v>
                </c:pt>
                <c:pt idx="50601">
                  <c:v>1.688394</c:v>
                </c:pt>
                <c:pt idx="50602">
                  <c:v>1.7310369999999999</c:v>
                </c:pt>
                <c:pt idx="50603">
                  <c:v>1.7313210000000001</c:v>
                </c:pt>
                <c:pt idx="50604">
                  <c:v>1.7387349999999999</c:v>
                </c:pt>
                <c:pt idx="50605">
                  <c:v>1.7605550000000001</c:v>
                </c:pt>
                <c:pt idx="50606">
                  <c:v>1.766481</c:v>
                </c:pt>
                <c:pt idx="50607">
                  <c:v>1.7647520000000001</c:v>
                </c:pt>
                <c:pt idx="50608">
                  <c:v>1.748149</c:v>
                </c:pt>
                <c:pt idx="50609">
                  <c:v>1.7573749999999999</c:v>
                </c:pt>
                <c:pt idx="50610">
                  <c:v>1.7653080000000001</c:v>
                </c:pt>
                <c:pt idx="50611">
                  <c:v>1.801496</c:v>
                </c:pt>
                <c:pt idx="50612">
                  <c:v>1.7990139999999999</c:v>
                </c:pt>
                <c:pt idx="50613">
                  <c:v>1.8146549999999999</c:v>
                </c:pt>
                <c:pt idx="50614">
                  <c:v>1.8079559999999999</c:v>
                </c:pt>
                <c:pt idx="50615">
                  <c:v>1.8028900000000001</c:v>
                </c:pt>
                <c:pt idx="50616">
                  <c:v>1.8109770000000001</c:v>
                </c:pt>
                <c:pt idx="50617">
                  <c:v>1.8085450000000001</c:v>
                </c:pt>
                <c:pt idx="50618">
                  <c:v>1.8142039999999999</c:v>
                </c:pt>
                <c:pt idx="50619">
                  <c:v>1.809105</c:v>
                </c:pt>
                <c:pt idx="50620">
                  <c:v>1.836867</c:v>
                </c:pt>
                <c:pt idx="50621">
                  <c:v>1.8329249999999999</c:v>
                </c:pt>
                <c:pt idx="50622">
                  <c:v>1.8203879999999999</c:v>
                </c:pt>
                <c:pt idx="50623">
                  <c:v>1.8128519999999999</c:v>
                </c:pt>
                <c:pt idx="50624">
                  <c:v>1.7936890000000001</c:v>
                </c:pt>
                <c:pt idx="50625">
                  <c:v>1.803785</c:v>
                </c:pt>
                <c:pt idx="50626">
                  <c:v>1.7851429999999999</c:v>
                </c:pt>
                <c:pt idx="50627">
                  <c:v>1.7883739999999999</c:v>
                </c:pt>
                <c:pt idx="50628">
                  <c:v>1.7648980000000001</c:v>
                </c:pt>
                <c:pt idx="50629">
                  <c:v>1.7746189999999999</c:v>
                </c:pt>
                <c:pt idx="50630">
                  <c:v>1.763703</c:v>
                </c:pt>
                <c:pt idx="50631">
                  <c:v>1.7655650000000001</c:v>
                </c:pt>
                <c:pt idx="50632">
                  <c:v>1.7763990000000001</c:v>
                </c:pt>
                <c:pt idx="50633">
                  <c:v>1.788824</c:v>
                </c:pt>
                <c:pt idx="50634">
                  <c:v>1.7890029999999999</c:v>
                </c:pt>
                <c:pt idx="50635">
                  <c:v>1.794427</c:v>
                </c:pt>
                <c:pt idx="50636">
                  <c:v>1.7919309999999999</c:v>
                </c:pt>
                <c:pt idx="50637">
                  <c:v>1.796481</c:v>
                </c:pt>
                <c:pt idx="50638">
                  <c:v>1.772926</c:v>
                </c:pt>
                <c:pt idx="50639">
                  <c:v>1.7852319999999999</c:v>
                </c:pt>
                <c:pt idx="50640">
                  <c:v>1.793671</c:v>
                </c:pt>
                <c:pt idx="50641">
                  <c:v>1.79996</c:v>
                </c:pt>
                <c:pt idx="50642">
                  <c:v>1.7734700000000001</c:v>
                </c:pt>
                <c:pt idx="50643">
                  <c:v>1.768151</c:v>
                </c:pt>
                <c:pt idx="50644">
                  <c:v>1.7597940000000001</c:v>
                </c:pt>
                <c:pt idx="50645">
                  <c:v>1.7668109999999999</c:v>
                </c:pt>
                <c:pt idx="50646">
                  <c:v>1.764027</c:v>
                </c:pt>
                <c:pt idx="50647">
                  <c:v>1.772473</c:v>
                </c:pt>
                <c:pt idx="50648">
                  <c:v>1.7674110000000001</c:v>
                </c:pt>
                <c:pt idx="50649">
                  <c:v>1.775933</c:v>
                </c:pt>
                <c:pt idx="50650">
                  <c:v>1.7772600000000001</c:v>
                </c:pt>
                <c:pt idx="50651">
                  <c:v>1.7792190000000001</c:v>
                </c:pt>
                <c:pt idx="50652">
                  <c:v>1.7843800000000001</c:v>
                </c:pt>
                <c:pt idx="50653">
                  <c:v>1.7863370000000001</c:v>
                </c:pt>
                <c:pt idx="50654">
                  <c:v>1.787868</c:v>
                </c:pt>
                <c:pt idx="50655">
                  <c:v>1.774354</c:v>
                </c:pt>
                <c:pt idx="50656">
                  <c:v>1.7909409999999999</c:v>
                </c:pt>
                <c:pt idx="50657">
                  <c:v>1.7924</c:v>
                </c:pt>
                <c:pt idx="50658">
                  <c:v>1.7821050000000001</c:v>
                </c:pt>
                <c:pt idx="50659">
                  <c:v>1.77475</c:v>
                </c:pt>
                <c:pt idx="50660">
                  <c:v>1.7664530000000001</c:v>
                </c:pt>
                <c:pt idx="50661">
                  <c:v>1.7651250000000001</c:v>
                </c:pt>
                <c:pt idx="50662">
                  <c:v>1.7891790000000001</c:v>
                </c:pt>
                <c:pt idx="50663">
                  <c:v>1.7860020000000001</c:v>
                </c:pt>
                <c:pt idx="50664">
                  <c:v>1.7996399999999999</c:v>
                </c:pt>
                <c:pt idx="50665">
                  <c:v>1.7951520000000001</c:v>
                </c:pt>
                <c:pt idx="50666">
                  <c:v>1.7898849999999999</c:v>
                </c:pt>
                <c:pt idx="50667">
                  <c:v>1.7833049999999999</c:v>
                </c:pt>
                <c:pt idx="50668">
                  <c:v>1.798756</c:v>
                </c:pt>
                <c:pt idx="50669">
                  <c:v>1.8110379999999999</c:v>
                </c:pt>
                <c:pt idx="50670">
                  <c:v>1.781469</c:v>
                </c:pt>
                <c:pt idx="50671">
                  <c:v>1.7571669999999999</c:v>
                </c:pt>
                <c:pt idx="50672">
                  <c:v>1.7685040000000001</c:v>
                </c:pt>
                <c:pt idx="50673">
                  <c:v>1.7818940000000001</c:v>
                </c:pt>
                <c:pt idx="50674">
                  <c:v>1.7581439999999999</c:v>
                </c:pt>
                <c:pt idx="50675">
                  <c:v>1.7697560000000001</c:v>
                </c:pt>
                <c:pt idx="50676">
                  <c:v>1.768383</c:v>
                </c:pt>
                <c:pt idx="50677">
                  <c:v>1.771771</c:v>
                </c:pt>
                <c:pt idx="50678">
                  <c:v>1.7684500000000001</c:v>
                </c:pt>
                <c:pt idx="50679">
                  <c:v>1.776354</c:v>
                </c:pt>
                <c:pt idx="50680">
                  <c:v>1.781514</c:v>
                </c:pt>
                <c:pt idx="50681">
                  <c:v>1.7656229999999999</c:v>
                </c:pt>
                <c:pt idx="50682">
                  <c:v>1.785598</c:v>
                </c:pt>
                <c:pt idx="50683">
                  <c:v>1.7864660000000001</c:v>
                </c:pt>
                <c:pt idx="50684">
                  <c:v>1.7922990000000001</c:v>
                </c:pt>
                <c:pt idx="50685">
                  <c:v>1.789628</c:v>
                </c:pt>
                <c:pt idx="50686">
                  <c:v>1.7698560000000001</c:v>
                </c:pt>
                <c:pt idx="50687">
                  <c:v>1.7785249999999999</c:v>
                </c:pt>
                <c:pt idx="50688">
                  <c:v>1.7792490000000001</c:v>
                </c:pt>
                <c:pt idx="50689">
                  <c:v>1.771658</c:v>
                </c:pt>
                <c:pt idx="50690">
                  <c:v>1.7696419999999999</c:v>
                </c:pt>
                <c:pt idx="50691">
                  <c:v>1.7816940000000001</c:v>
                </c:pt>
                <c:pt idx="50692">
                  <c:v>1.7830109999999999</c:v>
                </c:pt>
                <c:pt idx="50693">
                  <c:v>1.768248</c:v>
                </c:pt>
                <c:pt idx="50694">
                  <c:v>1.7544219999999999</c:v>
                </c:pt>
                <c:pt idx="50695">
                  <c:v>1.754686</c:v>
                </c:pt>
                <c:pt idx="50696">
                  <c:v>1.7545869999999999</c:v>
                </c:pt>
                <c:pt idx="50697">
                  <c:v>1.7533300000000001</c:v>
                </c:pt>
                <c:pt idx="50698">
                  <c:v>1.755096</c:v>
                </c:pt>
                <c:pt idx="50699">
                  <c:v>1.7626269999999999</c:v>
                </c:pt>
                <c:pt idx="50700">
                  <c:v>1.747924</c:v>
                </c:pt>
                <c:pt idx="50701">
                  <c:v>1.749393</c:v>
                </c:pt>
                <c:pt idx="50702">
                  <c:v>1.746205</c:v>
                </c:pt>
                <c:pt idx="50703">
                  <c:v>1.7549060000000001</c:v>
                </c:pt>
                <c:pt idx="50704">
                  <c:v>1.796535</c:v>
                </c:pt>
                <c:pt idx="50705">
                  <c:v>1.8053589999999999</c:v>
                </c:pt>
                <c:pt idx="50706">
                  <c:v>1.80243</c:v>
                </c:pt>
                <c:pt idx="50707">
                  <c:v>1.799685</c:v>
                </c:pt>
                <c:pt idx="50708">
                  <c:v>1.796899</c:v>
                </c:pt>
                <c:pt idx="50709">
                  <c:v>1.7947519999999999</c:v>
                </c:pt>
                <c:pt idx="50710">
                  <c:v>1.7787170000000001</c:v>
                </c:pt>
                <c:pt idx="50711">
                  <c:v>1.7721629999999999</c:v>
                </c:pt>
                <c:pt idx="50712">
                  <c:v>1.777272</c:v>
                </c:pt>
                <c:pt idx="50713">
                  <c:v>1.772851</c:v>
                </c:pt>
                <c:pt idx="50714">
                  <c:v>1.771709</c:v>
                </c:pt>
                <c:pt idx="50715">
                  <c:v>1.7756259999999999</c:v>
                </c:pt>
                <c:pt idx="50716">
                  <c:v>1.7768090000000001</c:v>
                </c:pt>
                <c:pt idx="50717">
                  <c:v>1.7846150000000001</c:v>
                </c:pt>
                <c:pt idx="50718">
                  <c:v>1.78677</c:v>
                </c:pt>
                <c:pt idx="50719">
                  <c:v>1.7831669999999999</c:v>
                </c:pt>
                <c:pt idx="50720">
                  <c:v>1.79433</c:v>
                </c:pt>
                <c:pt idx="50721">
                  <c:v>1.8070459999999999</c:v>
                </c:pt>
                <c:pt idx="50722">
                  <c:v>1.8183320000000001</c:v>
                </c:pt>
                <c:pt idx="50723">
                  <c:v>1.8380479999999999</c:v>
                </c:pt>
                <c:pt idx="50724">
                  <c:v>1.7873810000000001</c:v>
                </c:pt>
                <c:pt idx="50725">
                  <c:v>1.7923359999999999</c:v>
                </c:pt>
                <c:pt idx="50726">
                  <c:v>1.773498</c:v>
                </c:pt>
                <c:pt idx="50727">
                  <c:v>1.7769729999999999</c:v>
                </c:pt>
                <c:pt idx="50728">
                  <c:v>1.7859210000000001</c:v>
                </c:pt>
                <c:pt idx="50729">
                  <c:v>1.9736689999999999</c:v>
                </c:pt>
                <c:pt idx="50730">
                  <c:v>1.905321</c:v>
                </c:pt>
                <c:pt idx="50731">
                  <c:v>1.9001300000000001</c:v>
                </c:pt>
                <c:pt idx="50732">
                  <c:v>1.863049</c:v>
                </c:pt>
                <c:pt idx="50733">
                  <c:v>1.856115</c:v>
                </c:pt>
                <c:pt idx="50734">
                  <c:v>1.8564039999999999</c:v>
                </c:pt>
                <c:pt idx="50735">
                  <c:v>1.837939</c:v>
                </c:pt>
                <c:pt idx="50736">
                  <c:v>1.8034380000000001</c:v>
                </c:pt>
                <c:pt idx="50737">
                  <c:v>1.815083</c:v>
                </c:pt>
                <c:pt idx="50738">
                  <c:v>1.8142860000000001</c:v>
                </c:pt>
                <c:pt idx="50739">
                  <c:v>1.809741</c:v>
                </c:pt>
                <c:pt idx="50740">
                  <c:v>1.815925</c:v>
                </c:pt>
                <c:pt idx="50741">
                  <c:v>1.823815</c:v>
                </c:pt>
                <c:pt idx="50742">
                  <c:v>1.819599</c:v>
                </c:pt>
                <c:pt idx="50743">
                  <c:v>1.8164610000000001</c:v>
                </c:pt>
                <c:pt idx="50744">
                  <c:v>1.80345</c:v>
                </c:pt>
                <c:pt idx="50745">
                  <c:v>1.828284</c:v>
                </c:pt>
                <c:pt idx="50746">
                  <c:v>1.8213870000000001</c:v>
                </c:pt>
                <c:pt idx="50747">
                  <c:v>1.8222210000000001</c:v>
                </c:pt>
                <c:pt idx="50748">
                  <c:v>1.8166880000000001</c:v>
                </c:pt>
                <c:pt idx="50749">
                  <c:v>1.8282339999999999</c:v>
                </c:pt>
                <c:pt idx="50750">
                  <c:v>1.8214779999999999</c:v>
                </c:pt>
                <c:pt idx="50751">
                  <c:v>1.8081469999999999</c:v>
                </c:pt>
                <c:pt idx="50752">
                  <c:v>1.809774</c:v>
                </c:pt>
                <c:pt idx="50753">
                  <c:v>1.813518</c:v>
                </c:pt>
                <c:pt idx="50754">
                  <c:v>1.8236410000000001</c:v>
                </c:pt>
                <c:pt idx="50755">
                  <c:v>1.833413</c:v>
                </c:pt>
                <c:pt idx="50756">
                  <c:v>1.8190539999999999</c:v>
                </c:pt>
                <c:pt idx="50757">
                  <c:v>1.8245130000000001</c:v>
                </c:pt>
                <c:pt idx="50758">
                  <c:v>1.8166150000000001</c:v>
                </c:pt>
                <c:pt idx="50759">
                  <c:v>1.816851</c:v>
                </c:pt>
                <c:pt idx="50760">
                  <c:v>1.7960259999999999</c:v>
                </c:pt>
                <c:pt idx="50761">
                  <c:v>1.792932</c:v>
                </c:pt>
                <c:pt idx="50762">
                  <c:v>1.784948</c:v>
                </c:pt>
                <c:pt idx="50763">
                  <c:v>1.782721</c:v>
                </c:pt>
                <c:pt idx="50764">
                  <c:v>1.8378399999999999</c:v>
                </c:pt>
                <c:pt idx="50765">
                  <c:v>1.799865</c:v>
                </c:pt>
                <c:pt idx="50766">
                  <c:v>1.798381</c:v>
                </c:pt>
                <c:pt idx="50767">
                  <c:v>1.7969139999999999</c:v>
                </c:pt>
                <c:pt idx="50768">
                  <c:v>1.7957689999999999</c:v>
                </c:pt>
                <c:pt idx="50769">
                  <c:v>1.797447</c:v>
                </c:pt>
                <c:pt idx="50770">
                  <c:v>1.8013030000000001</c:v>
                </c:pt>
                <c:pt idx="50771">
                  <c:v>1.800813</c:v>
                </c:pt>
                <c:pt idx="50772">
                  <c:v>1.7996019999999999</c:v>
                </c:pt>
                <c:pt idx="50773">
                  <c:v>1.8126310000000001</c:v>
                </c:pt>
                <c:pt idx="50774">
                  <c:v>1.811998</c:v>
                </c:pt>
                <c:pt idx="50775">
                  <c:v>1.8145210000000001</c:v>
                </c:pt>
                <c:pt idx="50776">
                  <c:v>1.8058289999999999</c:v>
                </c:pt>
                <c:pt idx="50777">
                  <c:v>1.8236060000000001</c:v>
                </c:pt>
                <c:pt idx="50778">
                  <c:v>1.821812</c:v>
                </c:pt>
                <c:pt idx="50779">
                  <c:v>1.822559</c:v>
                </c:pt>
                <c:pt idx="50780">
                  <c:v>1.818638</c:v>
                </c:pt>
                <c:pt idx="50781">
                  <c:v>1.817239</c:v>
                </c:pt>
                <c:pt idx="50782">
                  <c:v>1.798746</c:v>
                </c:pt>
                <c:pt idx="50783">
                  <c:v>1.7976259999999999</c:v>
                </c:pt>
                <c:pt idx="50784">
                  <c:v>1.8024020000000001</c:v>
                </c:pt>
                <c:pt idx="50785">
                  <c:v>1.7860309999999999</c:v>
                </c:pt>
                <c:pt idx="50786">
                  <c:v>1.8042830000000001</c:v>
                </c:pt>
                <c:pt idx="50787">
                  <c:v>1.7785580000000001</c:v>
                </c:pt>
                <c:pt idx="50788">
                  <c:v>1.77454</c:v>
                </c:pt>
                <c:pt idx="50789">
                  <c:v>1.7809280000000001</c:v>
                </c:pt>
                <c:pt idx="50790">
                  <c:v>1.7958369999999999</c:v>
                </c:pt>
                <c:pt idx="50791">
                  <c:v>1.7919560000000001</c:v>
                </c:pt>
                <c:pt idx="50792">
                  <c:v>1.800359</c:v>
                </c:pt>
                <c:pt idx="50793">
                  <c:v>1.7902690000000001</c:v>
                </c:pt>
                <c:pt idx="50794">
                  <c:v>1.7784329999999999</c:v>
                </c:pt>
                <c:pt idx="50795">
                  <c:v>1.7754859999999999</c:v>
                </c:pt>
                <c:pt idx="50796">
                  <c:v>1.7761400000000001</c:v>
                </c:pt>
                <c:pt idx="50797">
                  <c:v>1.738658</c:v>
                </c:pt>
                <c:pt idx="50798">
                  <c:v>1.7309760000000001</c:v>
                </c:pt>
                <c:pt idx="50799">
                  <c:v>1.735614</c:v>
                </c:pt>
                <c:pt idx="50800">
                  <c:v>1.744864</c:v>
                </c:pt>
                <c:pt idx="50801">
                  <c:v>1.7342960000000001</c:v>
                </c:pt>
                <c:pt idx="50802">
                  <c:v>1.7335020000000001</c:v>
                </c:pt>
                <c:pt idx="50803">
                  <c:v>1.7080709999999999</c:v>
                </c:pt>
                <c:pt idx="50804">
                  <c:v>1.729447</c:v>
                </c:pt>
                <c:pt idx="50805">
                  <c:v>1.7287140000000001</c:v>
                </c:pt>
                <c:pt idx="50806">
                  <c:v>1.729068</c:v>
                </c:pt>
                <c:pt idx="50807">
                  <c:v>1.7102360000000001</c:v>
                </c:pt>
                <c:pt idx="50808">
                  <c:v>1.7092860000000001</c:v>
                </c:pt>
                <c:pt idx="50809">
                  <c:v>1.6873940000000001</c:v>
                </c:pt>
                <c:pt idx="50810">
                  <c:v>1.68076</c:v>
                </c:pt>
                <c:pt idx="50811">
                  <c:v>1.6766160000000001</c:v>
                </c:pt>
                <c:pt idx="50812">
                  <c:v>1.674107</c:v>
                </c:pt>
                <c:pt idx="50813">
                  <c:v>1.6751959999999999</c:v>
                </c:pt>
                <c:pt idx="50814">
                  <c:v>1.6798470000000001</c:v>
                </c:pt>
                <c:pt idx="50815">
                  <c:v>1.676682</c:v>
                </c:pt>
                <c:pt idx="50816">
                  <c:v>1.6634389999999999</c:v>
                </c:pt>
                <c:pt idx="50817">
                  <c:v>1.6585920000000001</c:v>
                </c:pt>
                <c:pt idx="50818">
                  <c:v>1.6303110000000001</c:v>
                </c:pt>
                <c:pt idx="50819">
                  <c:v>1.6263049999999999</c:v>
                </c:pt>
                <c:pt idx="50820">
                  <c:v>1.625793</c:v>
                </c:pt>
                <c:pt idx="50821">
                  <c:v>1.6175809999999999</c:v>
                </c:pt>
                <c:pt idx="50822">
                  <c:v>1.6168769999999999</c:v>
                </c:pt>
                <c:pt idx="50823">
                  <c:v>1.6177680000000001</c:v>
                </c:pt>
                <c:pt idx="50824">
                  <c:v>1.625656</c:v>
                </c:pt>
                <c:pt idx="50825">
                  <c:v>1.6195219999999999</c:v>
                </c:pt>
                <c:pt idx="50826">
                  <c:v>1.6204190000000001</c:v>
                </c:pt>
                <c:pt idx="50827">
                  <c:v>1.590835</c:v>
                </c:pt>
                <c:pt idx="50828">
                  <c:v>1.5999190000000001</c:v>
                </c:pt>
                <c:pt idx="50829">
                  <c:v>1.5773360000000001</c:v>
                </c:pt>
                <c:pt idx="50830">
                  <c:v>1.5686260000000001</c:v>
                </c:pt>
                <c:pt idx="50831">
                  <c:v>1.5626930000000001</c:v>
                </c:pt>
                <c:pt idx="50832">
                  <c:v>1.555806</c:v>
                </c:pt>
                <c:pt idx="50833">
                  <c:v>1.5503</c:v>
                </c:pt>
                <c:pt idx="50834">
                  <c:v>1.538362</c:v>
                </c:pt>
                <c:pt idx="50835">
                  <c:v>1.531819</c:v>
                </c:pt>
                <c:pt idx="50836">
                  <c:v>1.532268</c:v>
                </c:pt>
                <c:pt idx="50837">
                  <c:v>1.537814</c:v>
                </c:pt>
                <c:pt idx="50838">
                  <c:v>1.5297240000000001</c:v>
                </c:pt>
                <c:pt idx="50839">
                  <c:v>1.538799</c:v>
                </c:pt>
                <c:pt idx="50840">
                  <c:v>1.5275700000000001</c:v>
                </c:pt>
                <c:pt idx="50841">
                  <c:v>1.5384530000000001</c:v>
                </c:pt>
                <c:pt idx="50842">
                  <c:v>1.541814</c:v>
                </c:pt>
                <c:pt idx="50843">
                  <c:v>1.537844</c:v>
                </c:pt>
                <c:pt idx="50844">
                  <c:v>1.52495</c:v>
                </c:pt>
                <c:pt idx="50845">
                  <c:v>1.5379890000000001</c:v>
                </c:pt>
                <c:pt idx="50846">
                  <c:v>1.531706</c:v>
                </c:pt>
                <c:pt idx="50847">
                  <c:v>1.5319739999999999</c:v>
                </c:pt>
                <c:pt idx="50848">
                  <c:v>1.5051479999999999</c:v>
                </c:pt>
                <c:pt idx="50849">
                  <c:v>1.506502</c:v>
                </c:pt>
                <c:pt idx="50850">
                  <c:v>1.5004059999999999</c:v>
                </c:pt>
                <c:pt idx="50851">
                  <c:v>1.494164</c:v>
                </c:pt>
                <c:pt idx="50852">
                  <c:v>1.4946889999999999</c:v>
                </c:pt>
                <c:pt idx="50853">
                  <c:v>1.497439</c:v>
                </c:pt>
                <c:pt idx="50854">
                  <c:v>1.4925120000000001</c:v>
                </c:pt>
                <c:pt idx="50855">
                  <c:v>1.4994190000000001</c:v>
                </c:pt>
                <c:pt idx="50856">
                  <c:v>1.5010600000000001</c:v>
                </c:pt>
                <c:pt idx="50857">
                  <c:v>1.494588</c:v>
                </c:pt>
                <c:pt idx="50858">
                  <c:v>1.5203469999999999</c:v>
                </c:pt>
                <c:pt idx="50859">
                  <c:v>1.5321610000000001</c:v>
                </c:pt>
                <c:pt idx="50860">
                  <c:v>1.526699</c:v>
                </c:pt>
                <c:pt idx="50861">
                  <c:v>1.5094700000000001</c:v>
                </c:pt>
                <c:pt idx="50862">
                  <c:v>1.503701</c:v>
                </c:pt>
                <c:pt idx="50863">
                  <c:v>1.537649</c:v>
                </c:pt>
                <c:pt idx="50864">
                  <c:v>1.570125</c:v>
                </c:pt>
                <c:pt idx="50865">
                  <c:v>1.546783</c:v>
                </c:pt>
                <c:pt idx="50866">
                  <c:v>1.5350699999999999</c:v>
                </c:pt>
                <c:pt idx="50867">
                  <c:v>1.5295559999999999</c:v>
                </c:pt>
                <c:pt idx="50868">
                  <c:v>1.517055</c:v>
                </c:pt>
                <c:pt idx="50869">
                  <c:v>1.5182599999999999</c:v>
                </c:pt>
                <c:pt idx="50870">
                  <c:v>1.551355</c:v>
                </c:pt>
                <c:pt idx="50871">
                  <c:v>1.549269</c:v>
                </c:pt>
                <c:pt idx="50872">
                  <c:v>1.553223</c:v>
                </c:pt>
                <c:pt idx="50873">
                  <c:v>1.547839</c:v>
                </c:pt>
                <c:pt idx="50874">
                  <c:v>1.546548</c:v>
                </c:pt>
                <c:pt idx="50875">
                  <c:v>1.5403819999999999</c:v>
                </c:pt>
                <c:pt idx="50876">
                  <c:v>1.53973</c:v>
                </c:pt>
                <c:pt idx="50877">
                  <c:v>1.5536209999999999</c:v>
                </c:pt>
                <c:pt idx="50878">
                  <c:v>1.597221</c:v>
                </c:pt>
                <c:pt idx="50879">
                  <c:v>1.584138</c:v>
                </c:pt>
                <c:pt idx="50880">
                  <c:v>1.5829569999999999</c:v>
                </c:pt>
                <c:pt idx="50881">
                  <c:v>1.607874</c:v>
                </c:pt>
                <c:pt idx="50882">
                  <c:v>1.5889040000000001</c:v>
                </c:pt>
                <c:pt idx="50883">
                  <c:v>1.5902799999999999</c:v>
                </c:pt>
                <c:pt idx="50884">
                  <c:v>1.589356</c:v>
                </c:pt>
                <c:pt idx="50885">
                  <c:v>1.5894280000000001</c:v>
                </c:pt>
                <c:pt idx="50886">
                  <c:v>1.5861670000000001</c:v>
                </c:pt>
                <c:pt idx="50887">
                  <c:v>1.600363</c:v>
                </c:pt>
                <c:pt idx="50888">
                  <c:v>1.6068960000000001</c:v>
                </c:pt>
                <c:pt idx="50889">
                  <c:v>1.631114</c:v>
                </c:pt>
                <c:pt idx="50890">
                  <c:v>1.636965</c:v>
                </c:pt>
                <c:pt idx="50891">
                  <c:v>1.6339440000000001</c:v>
                </c:pt>
                <c:pt idx="50892">
                  <c:v>1.631845</c:v>
                </c:pt>
                <c:pt idx="50893">
                  <c:v>1.6434880000000001</c:v>
                </c:pt>
                <c:pt idx="50894">
                  <c:v>1.6671929999999999</c:v>
                </c:pt>
                <c:pt idx="50895">
                  <c:v>1.695184</c:v>
                </c:pt>
                <c:pt idx="50896">
                  <c:v>1.6937519999999999</c:v>
                </c:pt>
                <c:pt idx="50897">
                  <c:v>1.6946349999999999</c:v>
                </c:pt>
                <c:pt idx="50898">
                  <c:v>1.719341</c:v>
                </c:pt>
                <c:pt idx="50899">
                  <c:v>1.7259100000000001</c:v>
                </c:pt>
                <c:pt idx="50900">
                  <c:v>1.72946</c:v>
                </c:pt>
                <c:pt idx="50901">
                  <c:v>1.7321329999999999</c:v>
                </c:pt>
                <c:pt idx="50902">
                  <c:v>1.7532730000000001</c:v>
                </c:pt>
                <c:pt idx="50903">
                  <c:v>1.7506999999999999</c:v>
                </c:pt>
                <c:pt idx="50904">
                  <c:v>1.7548330000000001</c:v>
                </c:pt>
                <c:pt idx="50905">
                  <c:v>1.7567680000000001</c:v>
                </c:pt>
                <c:pt idx="50906">
                  <c:v>1.7576000000000001</c:v>
                </c:pt>
                <c:pt idx="50907">
                  <c:v>1.7538750000000001</c:v>
                </c:pt>
                <c:pt idx="50908">
                  <c:v>1.7664150000000001</c:v>
                </c:pt>
                <c:pt idx="50909">
                  <c:v>1.765444</c:v>
                </c:pt>
                <c:pt idx="50910">
                  <c:v>1.769296</c:v>
                </c:pt>
                <c:pt idx="50911">
                  <c:v>1.769865</c:v>
                </c:pt>
                <c:pt idx="50912">
                  <c:v>1.77328</c:v>
                </c:pt>
                <c:pt idx="50913">
                  <c:v>1.775015</c:v>
                </c:pt>
                <c:pt idx="50914">
                  <c:v>1.7702549999999999</c:v>
                </c:pt>
                <c:pt idx="50915">
                  <c:v>1.7682629999999999</c:v>
                </c:pt>
                <c:pt idx="50916">
                  <c:v>1.79569</c:v>
                </c:pt>
                <c:pt idx="50917">
                  <c:v>1.797474</c:v>
                </c:pt>
                <c:pt idx="50918">
                  <c:v>1.788554</c:v>
                </c:pt>
                <c:pt idx="50919">
                  <c:v>1.795417</c:v>
                </c:pt>
                <c:pt idx="50920">
                  <c:v>1.7846040000000001</c:v>
                </c:pt>
                <c:pt idx="50921">
                  <c:v>1.7835460000000001</c:v>
                </c:pt>
                <c:pt idx="50922">
                  <c:v>1.7926899999999999</c:v>
                </c:pt>
                <c:pt idx="50923">
                  <c:v>1.7939320000000001</c:v>
                </c:pt>
                <c:pt idx="50924">
                  <c:v>1.794484</c:v>
                </c:pt>
                <c:pt idx="50925">
                  <c:v>1.806171</c:v>
                </c:pt>
                <c:pt idx="50926">
                  <c:v>1.809056</c:v>
                </c:pt>
                <c:pt idx="50927">
                  <c:v>1.817912</c:v>
                </c:pt>
                <c:pt idx="50928">
                  <c:v>1.8189059999999999</c:v>
                </c:pt>
                <c:pt idx="50929">
                  <c:v>1.835237</c:v>
                </c:pt>
                <c:pt idx="50930">
                  <c:v>1.823399</c:v>
                </c:pt>
                <c:pt idx="50931">
                  <c:v>1.81819</c:v>
                </c:pt>
                <c:pt idx="50932">
                  <c:v>1.80846</c:v>
                </c:pt>
                <c:pt idx="50933">
                  <c:v>1.812254</c:v>
                </c:pt>
                <c:pt idx="50934">
                  <c:v>1.80023</c:v>
                </c:pt>
                <c:pt idx="50935">
                  <c:v>1.7948759999999999</c:v>
                </c:pt>
                <c:pt idx="50936">
                  <c:v>1.816344</c:v>
                </c:pt>
                <c:pt idx="50937">
                  <c:v>1.815842</c:v>
                </c:pt>
                <c:pt idx="50938">
                  <c:v>1.817064</c:v>
                </c:pt>
                <c:pt idx="50939">
                  <c:v>1.810575</c:v>
                </c:pt>
                <c:pt idx="50940">
                  <c:v>1.813588</c:v>
                </c:pt>
                <c:pt idx="50941">
                  <c:v>1.8091710000000001</c:v>
                </c:pt>
                <c:pt idx="50942">
                  <c:v>1.8092820000000001</c:v>
                </c:pt>
                <c:pt idx="50943">
                  <c:v>1.806697</c:v>
                </c:pt>
                <c:pt idx="50944">
                  <c:v>1.8150980000000001</c:v>
                </c:pt>
                <c:pt idx="50945">
                  <c:v>1.811453</c:v>
                </c:pt>
                <c:pt idx="50946">
                  <c:v>1.8001849999999999</c:v>
                </c:pt>
                <c:pt idx="50947">
                  <c:v>1.7677689999999999</c:v>
                </c:pt>
                <c:pt idx="50948">
                  <c:v>1.7718050000000001</c:v>
                </c:pt>
                <c:pt idx="50949">
                  <c:v>1.780993</c:v>
                </c:pt>
                <c:pt idx="50950">
                  <c:v>1.7855300000000001</c:v>
                </c:pt>
                <c:pt idx="50951">
                  <c:v>1.792103</c:v>
                </c:pt>
                <c:pt idx="50952">
                  <c:v>1.7981499999999999</c:v>
                </c:pt>
                <c:pt idx="50953">
                  <c:v>1.7941480000000001</c:v>
                </c:pt>
                <c:pt idx="50954">
                  <c:v>1.791865</c:v>
                </c:pt>
                <c:pt idx="50955">
                  <c:v>1.794543</c:v>
                </c:pt>
                <c:pt idx="50956">
                  <c:v>1.794046</c:v>
                </c:pt>
                <c:pt idx="50957">
                  <c:v>1.783698</c:v>
                </c:pt>
                <c:pt idx="50958">
                  <c:v>1.780562</c:v>
                </c:pt>
                <c:pt idx="50959">
                  <c:v>1.779439</c:v>
                </c:pt>
                <c:pt idx="50960">
                  <c:v>1.7760469999999999</c:v>
                </c:pt>
                <c:pt idx="50961">
                  <c:v>1.783552</c:v>
                </c:pt>
                <c:pt idx="50962">
                  <c:v>1.7537970000000001</c:v>
                </c:pt>
                <c:pt idx="50963">
                  <c:v>1.77399</c:v>
                </c:pt>
                <c:pt idx="50964">
                  <c:v>1.7790729999999999</c:v>
                </c:pt>
                <c:pt idx="50965">
                  <c:v>1.7886420000000001</c:v>
                </c:pt>
                <c:pt idx="50966">
                  <c:v>1.7874589999999999</c:v>
                </c:pt>
                <c:pt idx="50967">
                  <c:v>1.784967</c:v>
                </c:pt>
                <c:pt idx="50968">
                  <c:v>1.7833129999999999</c:v>
                </c:pt>
                <c:pt idx="50969">
                  <c:v>1.7735749999999999</c:v>
                </c:pt>
                <c:pt idx="50970">
                  <c:v>1.7708999999999999</c:v>
                </c:pt>
                <c:pt idx="50971">
                  <c:v>1.765134</c:v>
                </c:pt>
                <c:pt idx="50972">
                  <c:v>1.771156</c:v>
                </c:pt>
                <c:pt idx="50973">
                  <c:v>1.7777430000000001</c:v>
                </c:pt>
                <c:pt idx="50974">
                  <c:v>1.7739240000000001</c:v>
                </c:pt>
                <c:pt idx="50975">
                  <c:v>1.763487</c:v>
                </c:pt>
                <c:pt idx="50976">
                  <c:v>1.7635890000000001</c:v>
                </c:pt>
                <c:pt idx="50977">
                  <c:v>1.768329</c:v>
                </c:pt>
                <c:pt idx="50978">
                  <c:v>1.7753509999999999</c:v>
                </c:pt>
                <c:pt idx="50979">
                  <c:v>1.7456750000000001</c:v>
                </c:pt>
                <c:pt idx="50980">
                  <c:v>1.7556480000000001</c:v>
                </c:pt>
                <c:pt idx="50981">
                  <c:v>1.76353</c:v>
                </c:pt>
                <c:pt idx="50982">
                  <c:v>1.7576259999999999</c:v>
                </c:pt>
                <c:pt idx="50983">
                  <c:v>1.755315</c:v>
                </c:pt>
                <c:pt idx="50984">
                  <c:v>1.7580519999999999</c:v>
                </c:pt>
                <c:pt idx="50985">
                  <c:v>1.7599400000000001</c:v>
                </c:pt>
                <c:pt idx="50986">
                  <c:v>1.760027</c:v>
                </c:pt>
                <c:pt idx="50987">
                  <c:v>1.7600960000000001</c:v>
                </c:pt>
                <c:pt idx="50988">
                  <c:v>1.75891</c:v>
                </c:pt>
                <c:pt idx="50989">
                  <c:v>1.758791</c:v>
                </c:pt>
                <c:pt idx="50990">
                  <c:v>1.725122</c:v>
                </c:pt>
                <c:pt idx="50991">
                  <c:v>1.7256260000000001</c:v>
                </c:pt>
                <c:pt idx="50992">
                  <c:v>1.7232449999999999</c:v>
                </c:pt>
                <c:pt idx="50993">
                  <c:v>1.740507</c:v>
                </c:pt>
                <c:pt idx="50994">
                  <c:v>1.7547539999999999</c:v>
                </c:pt>
                <c:pt idx="50995">
                  <c:v>1.7526079999999999</c:v>
                </c:pt>
                <c:pt idx="50996">
                  <c:v>1.739287</c:v>
                </c:pt>
                <c:pt idx="50997">
                  <c:v>1.739269</c:v>
                </c:pt>
                <c:pt idx="50998">
                  <c:v>1.7396750000000001</c:v>
                </c:pt>
                <c:pt idx="50999">
                  <c:v>1.7443</c:v>
                </c:pt>
                <c:pt idx="51000">
                  <c:v>1.775784</c:v>
                </c:pt>
                <c:pt idx="51001">
                  <c:v>1.7812619999999999</c:v>
                </c:pt>
                <c:pt idx="51002">
                  <c:v>1.770802</c:v>
                </c:pt>
                <c:pt idx="51003">
                  <c:v>1.7651110000000001</c:v>
                </c:pt>
                <c:pt idx="51004">
                  <c:v>1.77424</c:v>
                </c:pt>
                <c:pt idx="51005">
                  <c:v>1.798699</c:v>
                </c:pt>
                <c:pt idx="51006">
                  <c:v>1.7975380000000001</c:v>
                </c:pt>
                <c:pt idx="51007">
                  <c:v>1.804063</c:v>
                </c:pt>
                <c:pt idx="51008">
                  <c:v>1.7874650000000001</c:v>
                </c:pt>
                <c:pt idx="51009">
                  <c:v>1.779436</c:v>
                </c:pt>
                <c:pt idx="51010">
                  <c:v>1.7828889999999999</c:v>
                </c:pt>
                <c:pt idx="51011">
                  <c:v>1.7862070000000001</c:v>
                </c:pt>
                <c:pt idx="51012">
                  <c:v>1.787911</c:v>
                </c:pt>
                <c:pt idx="51013">
                  <c:v>1.7879640000000001</c:v>
                </c:pt>
                <c:pt idx="51014">
                  <c:v>1.7753699999999999</c:v>
                </c:pt>
                <c:pt idx="51015">
                  <c:v>1.765722</c:v>
                </c:pt>
                <c:pt idx="51016">
                  <c:v>1.768535</c:v>
                </c:pt>
                <c:pt idx="51017">
                  <c:v>1.7575559999999999</c:v>
                </c:pt>
                <c:pt idx="51018">
                  <c:v>1.7553000000000001</c:v>
                </c:pt>
                <c:pt idx="51019">
                  <c:v>1.757436</c:v>
                </c:pt>
                <c:pt idx="51020">
                  <c:v>1.7602910000000001</c:v>
                </c:pt>
                <c:pt idx="51021">
                  <c:v>1.789979</c:v>
                </c:pt>
                <c:pt idx="51022">
                  <c:v>1.7926580000000001</c:v>
                </c:pt>
                <c:pt idx="51023">
                  <c:v>1.7836590000000001</c:v>
                </c:pt>
                <c:pt idx="51024">
                  <c:v>1.7938400000000001</c:v>
                </c:pt>
                <c:pt idx="51025">
                  <c:v>1.8093760000000001</c:v>
                </c:pt>
                <c:pt idx="51026">
                  <c:v>1.804386</c:v>
                </c:pt>
                <c:pt idx="51027">
                  <c:v>1.7995049999999999</c:v>
                </c:pt>
                <c:pt idx="51028">
                  <c:v>1.780322</c:v>
                </c:pt>
                <c:pt idx="51029">
                  <c:v>1.764853</c:v>
                </c:pt>
                <c:pt idx="51030">
                  <c:v>1.7841130000000001</c:v>
                </c:pt>
                <c:pt idx="51031">
                  <c:v>1.7854719999999999</c:v>
                </c:pt>
                <c:pt idx="51032">
                  <c:v>1.786797</c:v>
                </c:pt>
                <c:pt idx="51033">
                  <c:v>1.7678160000000001</c:v>
                </c:pt>
                <c:pt idx="51034">
                  <c:v>1.7713129999999999</c:v>
                </c:pt>
                <c:pt idx="51035">
                  <c:v>1.7731760000000001</c:v>
                </c:pt>
                <c:pt idx="51036">
                  <c:v>1.7613019999999999</c:v>
                </c:pt>
                <c:pt idx="51037">
                  <c:v>1.7630859999999999</c:v>
                </c:pt>
                <c:pt idx="51038">
                  <c:v>1.762581</c:v>
                </c:pt>
                <c:pt idx="51039">
                  <c:v>1.75153</c:v>
                </c:pt>
                <c:pt idx="51040">
                  <c:v>1.8000879999999999</c:v>
                </c:pt>
                <c:pt idx="51041">
                  <c:v>1.7731300000000001</c:v>
                </c:pt>
                <c:pt idx="51042">
                  <c:v>1.7659389999999999</c:v>
                </c:pt>
                <c:pt idx="51043">
                  <c:v>1.7610939999999999</c:v>
                </c:pt>
                <c:pt idx="51044">
                  <c:v>1.782988</c:v>
                </c:pt>
                <c:pt idx="51045">
                  <c:v>1.7737130000000001</c:v>
                </c:pt>
                <c:pt idx="51046">
                  <c:v>1.7878849999999999</c:v>
                </c:pt>
                <c:pt idx="51047">
                  <c:v>1.7835669999999999</c:v>
                </c:pt>
                <c:pt idx="51048">
                  <c:v>1.7699549999999999</c:v>
                </c:pt>
                <c:pt idx="51049">
                  <c:v>1.7646900000000001</c:v>
                </c:pt>
                <c:pt idx="51050">
                  <c:v>1.7660290000000001</c:v>
                </c:pt>
                <c:pt idx="51051">
                  <c:v>1.7527360000000001</c:v>
                </c:pt>
                <c:pt idx="51052">
                  <c:v>1.7520579999999999</c:v>
                </c:pt>
                <c:pt idx="51053">
                  <c:v>1.7528300000000001</c:v>
                </c:pt>
                <c:pt idx="51054">
                  <c:v>1.7593920000000001</c:v>
                </c:pt>
                <c:pt idx="51055">
                  <c:v>1.753495</c:v>
                </c:pt>
                <c:pt idx="51056">
                  <c:v>1.7625280000000001</c:v>
                </c:pt>
                <c:pt idx="51057">
                  <c:v>1.753544</c:v>
                </c:pt>
                <c:pt idx="51058">
                  <c:v>1.7523120000000001</c:v>
                </c:pt>
                <c:pt idx="51059">
                  <c:v>1.754461</c:v>
                </c:pt>
                <c:pt idx="51060">
                  <c:v>1.7560640000000001</c:v>
                </c:pt>
                <c:pt idx="51061">
                  <c:v>1.7582329999999999</c:v>
                </c:pt>
                <c:pt idx="51062">
                  <c:v>1.758694</c:v>
                </c:pt>
                <c:pt idx="51063">
                  <c:v>1.762175</c:v>
                </c:pt>
                <c:pt idx="51064">
                  <c:v>1.762689</c:v>
                </c:pt>
                <c:pt idx="51065">
                  <c:v>1.7546580000000001</c:v>
                </c:pt>
                <c:pt idx="51066">
                  <c:v>1.759536</c:v>
                </c:pt>
                <c:pt idx="51067">
                  <c:v>1.7442610000000001</c:v>
                </c:pt>
                <c:pt idx="51068">
                  <c:v>1.7402310000000001</c:v>
                </c:pt>
                <c:pt idx="51069">
                  <c:v>1.7415620000000001</c:v>
                </c:pt>
                <c:pt idx="51070">
                  <c:v>1.736137</c:v>
                </c:pt>
                <c:pt idx="51071">
                  <c:v>1.730005</c:v>
                </c:pt>
                <c:pt idx="51072">
                  <c:v>1.7229540000000001</c:v>
                </c:pt>
                <c:pt idx="51073">
                  <c:v>1.748672</c:v>
                </c:pt>
                <c:pt idx="51074">
                  <c:v>1.738461</c:v>
                </c:pt>
                <c:pt idx="51075">
                  <c:v>1.7443900000000001</c:v>
                </c:pt>
                <c:pt idx="51076">
                  <c:v>1.7268429999999999</c:v>
                </c:pt>
                <c:pt idx="51077">
                  <c:v>1.732683</c:v>
                </c:pt>
                <c:pt idx="51078">
                  <c:v>1.723589</c:v>
                </c:pt>
                <c:pt idx="51079">
                  <c:v>1.704774</c:v>
                </c:pt>
                <c:pt idx="51080">
                  <c:v>1.7089430000000001</c:v>
                </c:pt>
                <c:pt idx="51081">
                  <c:v>1.7020189999999999</c:v>
                </c:pt>
                <c:pt idx="51082">
                  <c:v>1.7150190000000001</c:v>
                </c:pt>
                <c:pt idx="51083">
                  <c:v>1.7132620000000001</c:v>
                </c:pt>
                <c:pt idx="51084">
                  <c:v>1.7003889999999999</c:v>
                </c:pt>
                <c:pt idx="51085">
                  <c:v>1.6986239999999999</c:v>
                </c:pt>
                <c:pt idx="51086">
                  <c:v>1.6981459999999999</c:v>
                </c:pt>
                <c:pt idx="51087">
                  <c:v>1.685314</c:v>
                </c:pt>
                <c:pt idx="51088">
                  <c:v>1.669362</c:v>
                </c:pt>
                <c:pt idx="51089">
                  <c:v>1.674695</c:v>
                </c:pt>
                <c:pt idx="51090">
                  <c:v>1.6808209999999999</c:v>
                </c:pt>
                <c:pt idx="51091">
                  <c:v>1.6694519999999999</c:v>
                </c:pt>
                <c:pt idx="51092">
                  <c:v>1.6679470000000001</c:v>
                </c:pt>
                <c:pt idx="51093">
                  <c:v>1.6643159999999999</c:v>
                </c:pt>
                <c:pt idx="51094">
                  <c:v>1.6621630000000001</c:v>
                </c:pt>
                <c:pt idx="51095">
                  <c:v>1.647316</c:v>
                </c:pt>
                <c:pt idx="51096">
                  <c:v>1.652485</c:v>
                </c:pt>
                <c:pt idx="51097">
                  <c:v>1.631867</c:v>
                </c:pt>
                <c:pt idx="51098">
                  <c:v>1.622471</c:v>
                </c:pt>
                <c:pt idx="51099">
                  <c:v>1.620851</c:v>
                </c:pt>
                <c:pt idx="51100">
                  <c:v>1.6352180000000001</c:v>
                </c:pt>
                <c:pt idx="51101">
                  <c:v>1.6307370000000001</c:v>
                </c:pt>
                <c:pt idx="51102">
                  <c:v>1.5932930000000001</c:v>
                </c:pt>
                <c:pt idx="51103">
                  <c:v>1.6029800000000001</c:v>
                </c:pt>
                <c:pt idx="51104">
                  <c:v>1.595423</c:v>
                </c:pt>
                <c:pt idx="51105">
                  <c:v>1.578716</c:v>
                </c:pt>
                <c:pt idx="51106">
                  <c:v>1.58718</c:v>
                </c:pt>
                <c:pt idx="51107">
                  <c:v>1.5766610000000001</c:v>
                </c:pt>
                <c:pt idx="51108">
                  <c:v>1.581772</c:v>
                </c:pt>
                <c:pt idx="51109">
                  <c:v>1.5786519999999999</c:v>
                </c:pt>
                <c:pt idx="51110">
                  <c:v>1.561742</c:v>
                </c:pt>
                <c:pt idx="51111">
                  <c:v>1.559677</c:v>
                </c:pt>
                <c:pt idx="51112">
                  <c:v>1.5571999999999999</c:v>
                </c:pt>
                <c:pt idx="51113">
                  <c:v>1.532292</c:v>
                </c:pt>
                <c:pt idx="51114">
                  <c:v>1.5284850000000001</c:v>
                </c:pt>
                <c:pt idx="51115">
                  <c:v>1.5007809999999999</c:v>
                </c:pt>
                <c:pt idx="51116">
                  <c:v>1.5015019999999999</c:v>
                </c:pt>
                <c:pt idx="51117">
                  <c:v>1.5162880000000001</c:v>
                </c:pt>
                <c:pt idx="51118">
                  <c:v>1.5023150000000001</c:v>
                </c:pt>
                <c:pt idx="51119">
                  <c:v>1.4956830000000001</c:v>
                </c:pt>
                <c:pt idx="51120">
                  <c:v>1.4921409999999999</c:v>
                </c:pt>
                <c:pt idx="51121">
                  <c:v>1.4910779999999999</c:v>
                </c:pt>
                <c:pt idx="51122">
                  <c:v>1.4922850000000001</c:v>
                </c:pt>
                <c:pt idx="51123">
                  <c:v>1.4959499999999999</c:v>
                </c:pt>
                <c:pt idx="51124">
                  <c:v>1.503144</c:v>
                </c:pt>
                <c:pt idx="51125">
                  <c:v>1.48881</c:v>
                </c:pt>
                <c:pt idx="51126">
                  <c:v>1.487169</c:v>
                </c:pt>
                <c:pt idx="51127">
                  <c:v>1.4523159999999999</c:v>
                </c:pt>
                <c:pt idx="51128">
                  <c:v>1.4651449999999999</c:v>
                </c:pt>
                <c:pt idx="51129">
                  <c:v>1.475943</c:v>
                </c:pt>
                <c:pt idx="51130">
                  <c:v>1.4821869999999999</c:v>
                </c:pt>
                <c:pt idx="51131">
                  <c:v>1.486167</c:v>
                </c:pt>
                <c:pt idx="51132">
                  <c:v>1.501995</c:v>
                </c:pt>
                <c:pt idx="51133">
                  <c:v>1.491846</c:v>
                </c:pt>
                <c:pt idx="51134">
                  <c:v>1.491981</c:v>
                </c:pt>
                <c:pt idx="51135">
                  <c:v>1.4933080000000001</c:v>
                </c:pt>
                <c:pt idx="51136">
                  <c:v>1.492761</c:v>
                </c:pt>
                <c:pt idx="51137">
                  <c:v>1.4918009999999999</c:v>
                </c:pt>
                <c:pt idx="51138">
                  <c:v>1.4836609999999999</c:v>
                </c:pt>
                <c:pt idx="51139">
                  <c:v>1.4796849999999999</c:v>
                </c:pt>
                <c:pt idx="51140">
                  <c:v>1.4723200000000001</c:v>
                </c:pt>
                <c:pt idx="51141">
                  <c:v>1.488362</c:v>
                </c:pt>
                <c:pt idx="51142">
                  <c:v>1.473203</c:v>
                </c:pt>
                <c:pt idx="51143">
                  <c:v>1.469608</c:v>
                </c:pt>
                <c:pt idx="51144">
                  <c:v>1.4805759999999999</c:v>
                </c:pt>
                <c:pt idx="51145">
                  <c:v>1.4861880000000001</c:v>
                </c:pt>
                <c:pt idx="51146">
                  <c:v>1.4987950000000001</c:v>
                </c:pt>
                <c:pt idx="51147">
                  <c:v>1.524886</c:v>
                </c:pt>
                <c:pt idx="51148">
                  <c:v>1.501932</c:v>
                </c:pt>
                <c:pt idx="51149">
                  <c:v>1.4664649999999999</c:v>
                </c:pt>
                <c:pt idx="51150">
                  <c:v>1.4703269999999999</c:v>
                </c:pt>
                <c:pt idx="51151">
                  <c:v>1.4650799999999999</c:v>
                </c:pt>
                <c:pt idx="51152">
                  <c:v>1.4643699999999999</c:v>
                </c:pt>
                <c:pt idx="51153">
                  <c:v>1.4532510000000001</c:v>
                </c:pt>
                <c:pt idx="51154">
                  <c:v>1.46349</c:v>
                </c:pt>
                <c:pt idx="51155">
                  <c:v>1.459266</c:v>
                </c:pt>
                <c:pt idx="51156">
                  <c:v>1.4734689999999999</c:v>
                </c:pt>
                <c:pt idx="51157">
                  <c:v>1.49376</c:v>
                </c:pt>
                <c:pt idx="51158">
                  <c:v>1.4865159999999999</c:v>
                </c:pt>
                <c:pt idx="51159">
                  <c:v>1.4819180000000001</c:v>
                </c:pt>
                <c:pt idx="51160">
                  <c:v>1.480089</c:v>
                </c:pt>
                <c:pt idx="51161">
                  <c:v>1.4972650000000001</c:v>
                </c:pt>
                <c:pt idx="51162">
                  <c:v>1.5043340000000001</c:v>
                </c:pt>
                <c:pt idx="51163">
                  <c:v>1.5003500000000001</c:v>
                </c:pt>
                <c:pt idx="51164">
                  <c:v>1.4926429999999999</c:v>
                </c:pt>
                <c:pt idx="51165">
                  <c:v>1.492807</c:v>
                </c:pt>
                <c:pt idx="51166">
                  <c:v>1.47784</c:v>
                </c:pt>
                <c:pt idx="51167">
                  <c:v>1.481244</c:v>
                </c:pt>
                <c:pt idx="51168">
                  <c:v>1.5239830000000001</c:v>
                </c:pt>
                <c:pt idx="51169">
                  <c:v>1.524367</c:v>
                </c:pt>
                <c:pt idx="51170">
                  <c:v>1.4978210000000001</c:v>
                </c:pt>
                <c:pt idx="51171">
                  <c:v>1.4984630000000001</c:v>
                </c:pt>
                <c:pt idx="51172">
                  <c:v>1.4793829999999999</c:v>
                </c:pt>
                <c:pt idx="51173">
                  <c:v>1.513684</c:v>
                </c:pt>
                <c:pt idx="51174">
                  <c:v>1.506982</c:v>
                </c:pt>
                <c:pt idx="51175">
                  <c:v>1.5206949999999999</c:v>
                </c:pt>
                <c:pt idx="51176">
                  <c:v>1.5219259999999999</c:v>
                </c:pt>
                <c:pt idx="51177">
                  <c:v>1.5698369999999999</c:v>
                </c:pt>
                <c:pt idx="51178">
                  <c:v>1.5813390000000001</c:v>
                </c:pt>
                <c:pt idx="51179">
                  <c:v>1.586101</c:v>
                </c:pt>
                <c:pt idx="51180">
                  <c:v>1.6024149999999999</c:v>
                </c:pt>
                <c:pt idx="51181">
                  <c:v>1.6007009999999999</c:v>
                </c:pt>
                <c:pt idx="51182">
                  <c:v>1.5547489999999999</c:v>
                </c:pt>
                <c:pt idx="51183">
                  <c:v>1.560627</c:v>
                </c:pt>
                <c:pt idx="51184">
                  <c:v>1.581763</c:v>
                </c:pt>
                <c:pt idx="51185">
                  <c:v>1.5981449999999999</c:v>
                </c:pt>
                <c:pt idx="51186">
                  <c:v>1.6022970000000001</c:v>
                </c:pt>
                <c:pt idx="51187">
                  <c:v>1.614914</c:v>
                </c:pt>
                <c:pt idx="51188">
                  <c:v>1.617154</c:v>
                </c:pt>
                <c:pt idx="51189">
                  <c:v>1.630528</c:v>
                </c:pt>
                <c:pt idx="51190">
                  <c:v>1.6411819999999999</c:v>
                </c:pt>
                <c:pt idx="51191">
                  <c:v>1.642231</c:v>
                </c:pt>
                <c:pt idx="51192">
                  <c:v>1.664388</c:v>
                </c:pt>
                <c:pt idx="51193">
                  <c:v>1.6648480000000001</c:v>
                </c:pt>
                <c:pt idx="51194">
                  <c:v>1.667721</c:v>
                </c:pt>
                <c:pt idx="51195">
                  <c:v>1.730558</c:v>
                </c:pt>
                <c:pt idx="51196">
                  <c:v>1.7189730000000001</c:v>
                </c:pt>
                <c:pt idx="51197">
                  <c:v>1.723228</c:v>
                </c:pt>
                <c:pt idx="51198">
                  <c:v>1.705487</c:v>
                </c:pt>
                <c:pt idx="51199">
                  <c:v>1.7281139999999999</c:v>
                </c:pt>
                <c:pt idx="51200">
                  <c:v>1.720872</c:v>
                </c:pt>
                <c:pt idx="51201">
                  <c:v>1.735716</c:v>
                </c:pt>
                <c:pt idx="51202">
                  <c:v>1.7334270000000001</c:v>
                </c:pt>
                <c:pt idx="51203">
                  <c:v>1.7372620000000001</c:v>
                </c:pt>
                <c:pt idx="51204">
                  <c:v>1.7514749999999999</c:v>
                </c:pt>
                <c:pt idx="51205">
                  <c:v>1.758251</c:v>
                </c:pt>
                <c:pt idx="51206">
                  <c:v>1.763412</c:v>
                </c:pt>
                <c:pt idx="51207">
                  <c:v>1.7572410000000001</c:v>
                </c:pt>
                <c:pt idx="51208">
                  <c:v>1.7623139999999999</c:v>
                </c:pt>
                <c:pt idx="51209">
                  <c:v>1.764003</c:v>
                </c:pt>
                <c:pt idx="51210">
                  <c:v>1.7844880000000001</c:v>
                </c:pt>
                <c:pt idx="51211">
                  <c:v>1.7837510000000001</c:v>
                </c:pt>
                <c:pt idx="51212">
                  <c:v>1.7841959999999999</c:v>
                </c:pt>
                <c:pt idx="51213">
                  <c:v>1.779369</c:v>
                </c:pt>
                <c:pt idx="51214">
                  <c:v>1.77833</c:v>
                </c:pt>
                <c:pt idx="51215">
                  <c:v>1.7784150000000001</c:v>
                </c:pt>
                <c:pt idx="51216">
                  <c:v>1.777406</c:v>
                </c:pt>
                <c:pt idx="51217">
                  <c:v>1.755512</c:v>
                </c:pt>
                <c:pt idx="51218">
                  <c:v>1.7573000000000001</c:v>
                </c:pt>
                <c:pt idx="51219">
                  <c:v>1.7566379999999999</c:v>
                </c:pt>
                <c:pt idx="51220">
                  <c:v>1.7697080000000001</c:v>
                </c:pt>
                <c:pt idx="51221">
                  <c:v>1.7713939999999999</c:v>
                </c:pt>
                <c:pt idx="51222">
                  <c:v>1.771539</c:v>
                </c:pt>
                <c:pt idx="51223">
                  <c:v>1.7547809999999999</c:v>
                </c:pt>
                <c:pt idx="51224">
                  <c:v>1.7599769999999999</c:v>
                </c:pt>
                <c:pt idx="51225">
                  <c:v>1.7728200000000001</c:v>
                </c:pt>
                <c:pt idx="51226">
                  <c:v>1.7806569999999999</c:v>
                </c:pt>
                <c:pt idx="51227">
                  <c:v>1.777469</c:v>
                </c:pt>
                <c:pt idx="51228">
                  <c:v>1.7808330000000001</c:v>
                </c:pt>
                <c:pt idx="51229">
                  <c:v>1.789596</c:v>
                </c:pt>
                <c:pt idx="51230">
                  <c:v>1.789825</c:v>
                </c:pt>
                <c:pt idx="51231">
                  <c:v>1.7854559999999999</c:v>
                </c:pt>
                <c:pt idx="51232">
                  <c:v>1.791855</c:v>
                </c:pt>
                <c:pt idx="51233">
                  <c:v>1.773072</c:v>
                </c:pt>
                <c:pt idx="51234">
                  <c:v>1.7707889999999999</c:v>
                </c:pt>
                <c:pt idx="51235">
                  <c:v>1.7699009999999999</c:v>
                </c:pt>
                <c:pt idx="51236">
                  <c:v>1.768721</c:v>
                </c:pt>
                <c:pt idx="51237">
                  <c:v>1.7619370000000001</c:v>
                </c:pt>
                <c:pt idx="51238">
                  <c:v>1.7608170000000001</c:v>
                </c:pt>
                <c:pt idx="51239">
                  <c:v>1.7472190000000001</c:v>
                </c:pt>
                <c:pt idx="51240">
                  <c:v>1.7409619999999999</c:v>
                </c:pt>
                <c:pt idx="51241">
                  <c:v>1.739738</c:v>
                </c:pt>
                <c:pt idx="51242">
                  <c:v>1.743414</c:v>
                </c:pt>
                <c:pt idx="51243">
                  <c:v>1.743892</c:v>
                </c:pt>
                <c:pt idx="51244">
                  <c:v>1.7457069999999999</c:v>
                </c:pt>
                <c:pt idx="51245">
                  <c:v>1.7521640000000001</c:v>
                </c:pt>
                <c:pt idx="51246">
                  <c:v>1.7513700000000001</c:v>
                </c:pt>
                <c:pt idx="51247">
                  <c:v>1.7524280000000001</c:v>
                </c:pt>
                <c:pt idx="51248">
                  <c:v>1.767728</c:v>
                </c:pt>
                <c:pt idx="51249">
                  <c:v>1.7634559999999999</c:v>
                </c:pt>
                <c:pt idx="51250">
                  <c:v>1.7706409999999999</c:v>
                </c:pt>
                <c:pt idx="51251">
                  <c:v>1.7649410000000001</c:v>
                </c:pt>
                <c:pt idx="51252">
                  <c:v>1.725994</c:v>
                </c:pt>
                <c:pt idx="51253">
                  <c:v>1.728596</c:v>
                </c:pt>
                <c:pt idx="51254">
                  <c:v>1.7298119999999999</c:v>
                </c:pt>
                <c:pt idx="51255">
                  <c:v>1.742289</c:v>
                </c:pt>
                <c:pt idx="51256">
                  <c:v>1.752264</c:v>
                </c:pt>
                <c:pt idx="51257">
                  <c:v>1.741425</c:v>
                </c:pt>
                <c:pt idx="51258">
                  <c:v>1.745573</c:v>
                </c:pt>
                <c:pt idx="51259">
                  <c:v>1.730623</c:v>
                </c:pt>
                <c:pt idx="51260">
                  <c:v>1.721077</c:v>
                </c:pt>
                <c:pt idx="51261">
                  <c:v>1.716588</c:v>
                </c:pt>
                <c:pt idx="51262">
                  <c:v>1.726542</c:v>
                </c:pt>
                <c:pt idx="51263">
                  <c:v>1.7443329999999999</c:v>
                </c:pt>
                <c:pt idx="51264">
                  <c:v>1.7571289999999999</c:v>
                </c:pt>
                <c:pt idx="51265">
                  <c:v>1.748119</c:v>
                </c:pt>
                <c:pt idx="51266">
                  <c:v>1.7382359999999999</c:v>
                </c:pt>
                <c:pt idx="51267">
                  <c:v>1.7283120000000001</c:v>
                </c:pt>
                <c:pt idx="51268">
                  <c:v>1.737768</c:v>
                </c:pt>
                <c:pt idx="51269">
                  <c:v>1.743673</c:v>
                </c:pt>
                <c:pt idx="51270">
                  <c:v>1.7413419999999999</c:v>
                </c:pt>
                <c:pt idx="51271">
                  <c:v>1.7401869999999999</c:v>
                </c:pt>
                <c:pt idx="51272">
                  <c:v>1.7417100000000001</c:v>
                </c:pt>
                <c:pt idx="51273">
                  <c:v>1.741949</c:v>
                </c:pt>
                <c:pt idx="51274">
                  <c:v>1.741379</c:v>
                </c:pt>
                <c:pt idx="51275">
                  <c:v>1.7406299999999999</c:v>
                </c:pt>
                <c:pt idx="51276">
                  <c:v>1.7296800000000001</c:v>
                </c:pt>
                <c:pt idx="51277">
                  <c:v>1.7355</c:v>
                </c:pt>
                <c:pt idx="51278">
                  <c:v>1.7358610000000001</c:v>
                </c:pt>
                <c:pt idx="51279">
                  <c:v>1.7359929999999999</c:v>
                </c:pt>
                <c:pt idx="51280">
                  <c:v>1.748127</c:v>
                </c:pt>
                <c:pt idx="51281">
                  <c:v>1.7315510000000001</c:v>
                </c:pt>
                <c:pt idx="51282">
                  <c:v>1.730567</c:v>
                </c:pt>
                <c:pt idx="51283">
                  <c:v>1.728969</c:v>
                </c:pt>
                <c:pt idx="51284">
                  <c:v>1.726667</c:v>
                </c:pt>
                <c:pt idx="51285">
                  <c:v>1.7358020000000001</c:v>
                </c:pt>
                <c:pt idx="51286">
                  <c:v>1.724458</c:v>
                </c:pt>
                <c:pt idx="51287">
                  <c:v>1.7192719999999999</c:v>
                </c:pt>
                <c:pt idx="51288">
                  <c:v>1.6979169999999999</c:v>
                </c:pt>
                <c:pt idx="51289">
                  <c:v>1.7006889999999999</c:v>
                </c:pt>
                <c:pt idx="51290">
                  <c:v>1.6923900000000001</c:v>
                </c:pt>
                <c:pt idx="51291">
                  <c:v>1.702971</c:v>
                </c:pt>
                <c:pt idx="51292">
                  <c:v>1.708909</c:v>
                </c:pt>
                <c:pt idx="51293">
                  <c:v>1.7066239999999999</c:v>
                </c:pt>
                <c:pt idx="51294">
                  <c:v>1.7126950000000001</c:v>
                </c:pt>
                <c:pt idx="51295">
                  <c:v>1.7116640000000001</c:v>
                </c:pt>
                <c:pt idx="51296">
                  <c:v>1.7161949999999999</c:v>
                </c:pt>
                <c:pt idx="51297">
                  <c:v>1.722216</c:v>
                </c:pt>
                <c:pt idx="51298">
                  <c:v>1.732413</c:v>
                </c:pt>
                <c:pt idx="51299">
                  <c:v>1.729671</c:v>
                </c:pt>
                <c:pt idx="51300">
                  <c:v>1.727889</c:v>
                </c:pt>
                <c:pt idx="51301">
                  <c:v>1.7294480000000001</c:v>
                </c:pt>
                <c:pt idx="51302">
                  <c:v>1.734078</c:v>
                </c:pt>
                <c:pt idx="51303">
                  <c:v>1.730553</c:v>
                </c:pt>
                <c:pt idx="51304">
                  <c:v>1.7472190000000001</c:v>
                </c:pt>
                <c:pt idx="51305">
                  <c:v>1.7460249999999999</c:v>
                </c:pt>
                <c:pt idx="51306">
                  <c:v>1.7479290000000001</c:v>
                </c:pt>
                <c:pt idx="51307">
                  <c:v>1.71122</c:v>
                </c:pt>
                <c:pt idx="51308">
                  <c:v>1.7109639999999999</c:v>
                </c:pt>
                <c:pt idx="51309">
                  <c:v>1.703875</c:v>
                </c:pt>
                <c:pt idx="51310">
                  <c:v>1.742119</c:v>
                </c:pt>
                <c:pt idx="51311">
                  <c:v>1.7196130000000001</c:v>
                </c:pt>
                <c:pt idx="51312">
                  <c:v>1.7113350000000001</c:v>
                </c:pt>
                <c:pt idx="51313">
                  <c:v>1.721738</c:v>
                </c:pt>
                <c:pt idx="51314">
                  <c:v>1.7196530000000001</c:v>
                </c:pt>
                <c:pt idx="51315">
                  <c:v>1.752264</c:v>
                </c:pt>
                <c:pt idx="51316">
                  <c:v>1.733652</c:v>
                </c:pt>
                <c:pt idx="51317">
                  <c:v>1.742848</c:v>
                </c:pt>
                <c:pt idx="51318">
                  <c:v>1.7484930000000001</c:v>
                </c:pt>
                <c:pt idx="51319">
                  <c:v>1.733792</c:v>
                </c:pt>
                <c:pt idx="51320">
                  <c:v>1.7516099999999999</c:v>
                </c:pt>
                <c:pt idx="51321">
                  <c:v>1.7580899999999999</c:v>
                </c:pt>
                <c:pt idx="51322">
                  <c:v>1.746254</c:v>
                </c:pt>
                <c:pt idx="51323">
                  <c:v>1.7446950000000001</c:v>
                </c:pt>
                <c:pt idx="51324">
                  <c:v>1.757066</c:v>
                </c:pt>
                <c:pt idx="51325">
                  <c:v>1.770162</c:v>
                </c:pt>
                <c:pt idx="51326">
                  <c:v>1.7563390000000001</c:v>
                </c:pt>
                <c:pt idx="51327">
                  <c:v>1.7631349999999999</c:v>
                </c:pt>
                <c:pt idx="51328">
                  <c:v>1.7708410000000001</c:v>
                </c:pt>
                <c:pt idx="51329">
                  <c:v>1.770359</c:v>
                </c:pt>
                <c:pt idx="51330">
                  <c:v>1.7809250000000001</c:v>
                </c:pt>
                <c:pt idx="51331">
                  <c:v>1.7810809999999999</c:v>
                </c:pt>
                <c:pt idx="51332">
                  <c:v>1.7744500000000001</c:v>
                </c:pt>
                <c:pt idx="51333">
                  <c:v>1.774046</c:v>
                </c:pt>
                <c:pt idx="51334">
                  <c:v>1.7754559999999999</c:v>
                </c:pt>
                <c:pt idx="51335">
                  <c:v>1.7769060000000001</c:v>
                </c:pt>
                <c:pt idx="51336">
                  <c:v>1.7720640000000001</c:v>
                </c:pt>
                <c:pt idx="51337">
                  <c:v>1.795445</c:v>
                </c:pt>
                <c:pt idx="51338">
                  <c:v>1.7980179999999999</c:v>
                </c:pt>
                <c:pt idx="51339">
                  <c:v>1.7963709999999999</c:v>
                </c:pt>
                <c:pt idx="51340">
                  <c:v>1.795266</c:v>
                </c:pt>
                <c:pt idx="51341">
                  <c:v>1.7866470000000001</c:v>
                </c:pt>
                <c:pt idx="51342">
                  <c:v>1.7658720000000001</c:v>
                </c:pt>
                <c:pt idx="51343">
                  <c:v>1.7581880000000001</c:v>
                </c:pt>
                <c:pt idx="51344">
                  <c:v>1.7613110000000001</c:v>
                </c:pt>
                <c:pt idx="51345">
                  <c:v>1.754095</c:v>
                </c:pt>
                <c:pt idx="51346">
                  <c:v>1.779782</c:v>
                </c:pt>
                <c:pt idx="51347">
                  <c:v>1.7831809999999999</c:v>
                </c:pt>
                <c:pt idx="51348">
                  <c:v>1.7634030000000001</c:v>
                </c:pt>
                <c:pt idx="51349">
                  <c:v>1.76305</c:v>
                </c:pt>
                <c:pt idx="51350">
                  <c:v>1.761074</c:v>
                </c:pt>
                <c:pt idx="51351">
                  <c:v>1.754159</c:v>
                </c:pt>
                <c:pt idx="51352">
                  <c:v>1.764062</c:v>
                </c:pt>
                <c:pt idx="51353">
                  <c:v>1.758127</c:v>
                </c:pt>
                <c:pt idx="51354">
                  <c:v>1.7470540000000001</c:v>
                </c:pt>
                <c:pt idx="51355">
                  <c:v>1.743581</c:v>
                </c:pt>
                <c:pt idx="51356">
                  <c:v>1.746299</c:v>
                </c:pt>
                <c:pt idx="51357">
                  <c:v>1.7441230000000001</c:v>
                </c:pt>
                <c:pt idx="51358">
                  <c:v>1.728837</c:v>
                </c:pt>
                <c:pt idx="51359">
                  <c:v>1.726979</c:v>
                </c:pt>
                <c:pt idx="51360">
                  <c:v>1.7006570000000001</c:v>
                </c:pt>
                <c:pt idx="51361">
                  <c:v>1.7083980000000001</c:v>
                </c:pt>
                <c:pt idx="51362">
                  <c:v>1.6984360000000001</c:v>
                </c:pt>
                <c:pt idx="51363">
                  <c:v>1.6961379999999999</c:v>
                </c:pt>
                <c:pt idx="51364">
                  <c:v>1.698723</c:v>
                </c:pt>
                <c:pt idx="51365">
                  <c:v>1.6792339999999999</c:v>
                </c:pt>
                <c:pt idx="51366">
                  <c:v>1.6978439999999999</c:v>
                </c:pt>
                <c:pt idx="51367">
                  <c:v>1.6945410000000001</c:v>
                </c:pt>
                <c:pt idx="51368">
                  <c:v>1.690618</c:v>
                </c:pt>
                <c:pt idx="51369">
                  <c:v>1.6978709999999999</c:v>
                </c:pt>
                <c:pt idx="51370">
                  <c:v>1.688061</c:v>
                </c:pt>
                <c:pt idx="51371">
                  <c:v>1.6801740000000001</c:v>
                </c:pt>
                <c:pt idx="51372">
                  <c:v>1.6458140000000001</c:v>
                </c:pt>
                <c:pt idx="51373">
                  <c:v>1.655985</c:v>
                </c:pt>
                <c:pt idx="51374">
                  <c:v>1.6308180000000001</c:v>
                </c:pt>
                <c:pt idx="51375">
                  <c:v>1.628406</c:v>
                </c:pt>
                <c:pt idx="51376">
                  <c:v>1.601153</c:v>
                </c:pt>
                <c:pt idx="51377">
                  <c:v>1.5867960000000001</c:v>
                </c:pt>
                <c:pt idx="51378">
                  <c:v>1.6252930000000001</c:v>
                </c:pt>
                <c:pt idx="51379">
                  <c:v>1.6136919999999999</c:v>
                </c:pt>
                <c:pt idx="51380">
                  <c:v>1.5620499999999999</c:v>
                </c:pt>
                <c:pt idx="51381">
                  <c:v>1.5603629999999999</c:v>
                </c:pt>
                <c:pt idx="51382">
                  <c:v>1.5593250000000001</c:v>
                </c:pt>
                <c:pt idx="51383">
                  <c:v>1.563645</c:v>
                </c:pt>
                <c:pt idx="51384">
                  <c:v>1.551302</c:v>
                </c:pt>
                <c:pt idx="51385">
                  <c:v>1.55162</c:v>
                </c:pt>
                <c:pt idx="51386">
                  <c:v>1.558406</c:v>
                </c:pt>
                <c:pt idx="51387">
                  <c:v>1.5380400000000001</c:v>
                </c:pt>
                <c:pt idx="51388">
                  <c:v>1.536408</c:v>
                </c:pt>
                <c:pt idx="51389">
                  <c:v>1.5318959999999999</c:v>
                </c:pt>
                <c:pt idx="51390">
                  <c:v>1.5330109999999999</c:v>
                </c:pt>
                <c:pt idx="51391">
                  <c:v>1.5074529999999999</c:v>
                </c:pt>
                <c:pt idx="51392">
                  <c:v>1.4941720000000001</c:v>
                </c:pt>
                <c:pt idx="51393">
                  <c:v>1.4933369999999999</c:v>
                </c:pt>
                <c:pt idx="51394">
                  <c:v>1.4714339999999999</c:v>
                </c:pt>
                <c:pt idx="51395">
                  <c:v>1.4793099999999999</c:v>
                </c:pt>
                <c:pt idx="51396">
                  <c:v>1.474758</c:v>
                </c:pt>
                <c:pt idx="51397">
                  <c:v>1.465373</c:v>
                </c:pt>
                <c:pt idx="51398">
                  <c:v>1.46689</c:v>
                </c:pt>
                <c:pt idx="51399">
                  <c:v>1.4592259999999999</c:v>
                </c:pt>
                <c:pt idx="51400">
                  <c:v>1.444156</c:v>
                </c:pt>
                <c:pt idx="51401">
                  <c:v>1.449551</c:v>
                </c:pt>
                <c:pt idx="51402">
                  <c:v>1.4320360000000001</c:v>
                </c:pt>
                <c:pt idx="51403">
                  <c:v>1.4328320000000001</c:v>
                </c:pt>
                <c:pt idx="51404">
                  <c:v>1.4219269999999999</c:v>
                </c:pt>
                <c:pt idx="51405">
                  <c:v>1.4276610000000001</c:v>
                </c:pt>
                <c:pt idx="51406">
                  <c:v>1.4356949999999999</c:v>
                </c:pt>
                <c:pt idx="51407">
                  <c:v>1.442696</c:v>
                </c:pt>
                <c:pt idx="51408">
                  <c:v>1.4295580000000001</c:v>
                </c:pt>
                <c:pt idx="51409">
                  <c:v>1.416004</c:v>
                </c:pt>
                <c:pt idx="51410">
                  <c:v>1.4068510000000001</c:v>
                </c:pt>
                <c:pt idx="51411">
                  <c:v>1.410833</c:v>
                </c:pt>
                <c:pt idx="51412">
                  <c:v>1.41811</c:v>
                </c:pt>
                <c:pt idx="51413">
                  <c:v>1.421619</c:v>
                </c:pt>
                <c:pt idx="51414">
                  <c:v>1.429135</c:v>
                </c:pt>
                <c:pt idx="51415">
                  <c:v>1.427046</c:v>
                </c:pt>
                <c:pt idx="51416">
                  <c:v>1.4245969999999999</c:v>
                </c:pt>
                <c:pt idx="51417">
                  <c:v>1.419014</c:v>
                </c:pt>
                <c:pt idx="51418">
                  <c:v>1.4245270000000001</c:v>
                </c:pt>
                <c:pt idx="51419">
                  <c:v>1.4175359999999999</c:v>
                </c:pt>
                <c:pt idx="51420">
                  <c:v>1.4186080000000001</c:v>
                </c:pt>
                <c:pt idx="51421">
                  <c:v>1.423799</c:v>
                </c:pt>
                <c:pt idx="51422">
                  <c:v>1.434715</c:v>
                </c:pt>
                <c:pt idx="51423">
                  <c:v>1.4153420000000001</c:v>
                </c:pt>
                <c:pt idx="51424">
                  <c:v>1.4099360000000001</c:v>
                </c:pt>
                <c:pt idx="51425">
                  <c:v>1.430275</c:v>
                </c:pt>
                <c:pt idx="51426">
                  <c:v>1.418593</c:v>
                </c:pt>
                <c:pt idx="51427">
                  <c:v>1.4154949999999999</c:v>
                </c:pt>
                <c:pt idx="51428">
                  <c:v>1.411737</c:v>
                </c:pt>
                <c:pt idx="51429">
                  <c:v>1.412844</c:v>
                </c:pt>
                <c:pt idx="51430">
                  <c:v>1.413138</c:v>
                </c:pt>
                <c:pt idx="51431">
                  <c:v>1.4239329999999999</c:v>
                </c:pt>
                <c:pt idx="51432">
                  <c:v>1.40839</c:v>
                </c:pt>
                <c:pt idx="51433">
                  <c:v>1.3931750000000001</c:v>
                </c:pt>
                <c:pt idx="51434">
                  <c:v>1.397416</c:v>
                </c:pt>
                <c:pt idx="51435">
                  <c:v>1.3976360000000001</c:v>
                </c:pt>
                <c:pt idx="51436">
                  <c:v>1.3972990000000001</c:v>
                </c:pt>
                <c:pt idx="51437">
                  <c:v>1.392401</c:v>
                </c:pt>
                <c:pt idx="51438">
                  <c:v>1.4068700000000001</c:v>
                </c:pt>
                <c:pt idx="51439">
                  <c:v>1.3761239999999999</c:v>
                </c:pt>
                <c:pt idx="51440">
                  <c:v>1.381731</c:v>
                </c:pt>
                <c:pt idx="51441">
                  <c:v>1.382941</c:v>
                </c:pt>
                <c:pt idx="51442">
                  <c:v>1.3803909999999999</c:v>
                </c:pt>
                <c:pt idx="51443">
                  <c:v>1.387157</c:v>
                </c:pt>
                <c:pt idx="51444">
                  <c:v>1.3935679999999999</c:v>
                </c:pt>
                <c:pt idx="51445">
                  <c:v>1.394606</c:v>
                </c:pt>
                <c:pt idx="51446">
                  <c:v>1.4051450000000001</c:v>
                </c:pt>
                <c:pt idx="51447">
                  <c:v>1.4169799999999999</c:v>
                </c:pt>
                <c:pt idx="51448">
                  <c:v>1.456799</c:v>
                </c:pt>
                <c:pt idx="51449">
                  <c:v>1.458331</c:v>
                </c:pt>
                <c:pt idx="51450">
                  <c:v>1.4469110000000001</c:v>
                </c:pt>
                <c:pt idx="51451">
                  <c:v>1.4426079999999999</c:v>
                </c:pt>
                <c:pt idx="51452">
                  <c:v>1.447365</c:v>
                </c:pt>
                <c:pt idx="51453">
                  <c:v>1.4494260000000001</c:v>
                </c:pt>
                <c:pt idx="51454">
                  <c:v>1.4598930000000001</c:v>
                </c:pt>
                <c:pt idx="51455">
                  <c:v>1.474569</c:v>
                </c:pt>
                <c:pt idx="51456">
                  <c:v>1.470926</c:v>
                </c:pt>
                <c:pt idx="51457">
                  <c:v>1.472345</c:v>
                </c:pt>
                <c:pt idx="51458">
                  <c:v>1.499522</c:v>
                </c:pt>
                <c:pt idx="51459">
                  <c:v>1.5068619999999999</c:v>
                </c:pt>
                <c:pt idx="51460">
                  <c:v>1.4754430000000001</c:v>
                </c:pt>
                <c:pt idx="51461">
                  <c:v>1.4959119999999999</c:v>
                </c:pt>
                <c:pt idx="51462">
                  <c:v>1.5475080000000001</c:v>
                </c:pt>
                <c:pt idx="51463">
                  <c:v>1.54101</c:v>
                </c:pt>
                <c:pt idx="51464">
                  <c:v>1.5564290000000001</c:v>
                </c:pt>
                <c:pt idx="51465">
                  <c:v>1.5699080000000001</c:v>
                </c:pt>
                <c:pt idx="51466">
                  <c:v>1.570721</c:v>
                </c:pt>
                <c:pt idx="51467">
                  <c:v>1.5822890000000001</c:v>
                </c:pt>
                <c:pt idx="51468">
                  <c:v>1.586578</c:v>
                </c:pt>
                <c:pt idx="51469">
                  <c:v>1.5866340000000001</c:v>
                </c:pt>
                <c:pt idx="51470">
                  <c:v>1.6096919999999999</c:v>
                </c:pt>
                <c:pt idx="51471">
                  <c:v>1.6134360000000001</c:v>
                </c:pt>
                <c:pt idx="51472">
                  <c:v>1.619972</c:v>
                </c:pt>
                <c:pt idx="51473">
                  <c:v>1.6259760000000001</c:v>
                </c:pt>
                <c:pt idx="51474">
                  <c:v>1.6252850000000001</c:v>
                </c:pt>
                <c:pt idx="51475">
                  <c:v>1.642927</c:v>
                </c:pt>
                <c:pt idx="51476">
                  <c:v>1.6363859999999999</c:v>
                </c:pt>
                <c:pt idx="51477">
                  <c:v>1.6425190000000001</c:v>
                </c:pt>
                <c:pt idx="51478">
                  <c:v>1.6472</c:v>
                </c:pt>
                <c:pt idx="51479">
                  <c:v>1.663321</c:v>
                </c:pt>
                <c:pt idx="51480">
                  <c:v>1.7064839999999999</c:v>
                </c:pt>
                <c:pt idx="51481">
                  <c:v>1.6919029999999999</c:v>
                </c:pt>
                <c:pt idx="51482">
                  <c:v>1.747198</c:v>
                </c:pt>
                <c:pt idx="51483">
                  <c:v>1.7467999999999999</c:v>
                </c:pt>
                <c:pt idx="51484">
                  <c:v>1.745824</c:v>
                </c:pt>
                <c:pt idx="51485">
                  <c:v>1.728844</c:v>
                </c:pt>
                <c:pt idx="51486">
                  <c:v>1.69485</c:v>
                </c:pt>
                <c:pt idx="51487">
                  <c:v>1.690167</c:v>
                </c:pt>
                <c:pt idx="51488">
                  <c:v>1.7151099999999999</c:v>
                </c:pt>
                <c:pt idx="51489">
                  <c:v>1.707298</c:v>
                </c:pt>
                <c:pt idx="51490">
                  <c:v>1.6888829999999999</c:v>
                </c:pt>
                <c:pt idx="51491">
                  <c:v>1.6853469999999999</c:v>
                </c:pt>
                <c:pt idx="51492">
                  <c:v>1.693211</c:v>
                </c:pt>
                <c:pt idx="51493">
                  <c:v>1.6694310000000001</c:v>
                </c:pt>
                <c:pt idx="51494">
                  <c:v>1.6569640000000001</c:v>
                </c:pt>
                <c:pt idx="51495">
                  <c:v>1.6071340000000001</c:v>
                </c:pt>
                <c:pt idx="51496">
                  <c:v>1.605602</c:v>
                </c:pt>
                <c:pt idx="51497">
                  <c:v>1.6072280000000001</c:v>
                </c:pt>
                <c:pt idx="51498">
                  <c:v>1.605904</c:v>
                </c:pt>
                <c:pt idx="51499">
                  <c:v>1.607704</c:v>
                </c:pt>
                <c:pt idx="51500">
                  <c:v>1.62286</c:v>
                </c:pt>
                <c:pt idx="51501">
                  <c:v>1.627578</c:v>
                </c:pt>
                <c:pt idx="51502">
                  <c:v>1.659897</c:v>
                </c:pt>
                <c:pt idx="51503">
                  <c:v>1.66815</c:v>
                </c:pt>
                <c:pt idx="51504">
                  <c:v>1.688941</c:v>
                </c:pt>
                <c:pt idx="51505">
                  <c:v>1.6979660000000001</c:v>
                </c:pt>
                <c:pt idx="51506">
                  <c:v>1.6446620000000001</c:v>
                </c:pt>
                <c:pt idx="51507">
                  <c:v>1.6546019999999999</c:v>
                </c:pt>
                <c:pt idx="51508">
                  <c:v>1.6503890000000001</c:v>
                </c:pt>
                <c:pt idx="51509">
                  <c:v>1.6659660000000001</c:v>
                </c:pt>
                <c:pt idx="51510">
                  <c:v>1.6623779999999999</c:v>
                </c:pt>
                <c:pt idx="51511">
                  <c:v>1.65998</c:v>
                </c:pt>
                <c:pt idx="51512">
                  <c:v>1.677011</c:v>
                </c:pt>
                <c:pt idx="51513">
                  <c:v>1.680879</c:v>
                </c:pt>
                <c:pt idx="51514">
                  <c:v>1.6764060000000001</c:v>
                </c:pt>
                <c:pt idx="51515">
                  <c:v>1.6633450000000001</c:v>
                </c:pt>
                <c:pt idx="51516">
                  <c:v>1.6987620000000001</c:v>
                </c:pt>
                <c:pt idx="51517">
                  <c:v>1.697514</c:v>
                </c:pt>
                <c:pt idx="51518">
                  <c:v>1.6971799999999999</c:v>
                </c:pt>
                <c:pt idx="51519">
                  <c:v>1.6997420000000001</c:v>
                </c:pt>
                <c:pt idx="51520">
                  <c:v>1.685764</c:v>
                </c:pt>
                <c:pt idx="51521">
                  <c:v>1.660066</c:v>
                </c:pt>
                <c:pt idx="51522">
                  <c:v>1.6095299999999999</c:v>
                </c:pt>
                <c:pt idx="51523">
                  <c:v>1.625483</c:v>
                </c:pt>
                <c:pt idx="51524">
                  <c:v>1.620752</c:v>
                </c:pt>
                <c:pt idx="51525">
                  <c:v>1.6566510000000001</c:v>
                </c:pt>
                <c:pt idx="51526">
                  <c:v>1.6558029999999999</c:v>
                </c:pt>
                <c:pt idx="51527">
                  <c:v>1.6486940000000001</c:v>
                </c:pt>
                <c:pt idx="51528">
                  <c:v>1.6578200000000001</c:v>
                </c:pt>
                <c:pt idx="51529">
                  <c:v>1.6546639999999999</c:v>
                </c:pt>
                <c:pt idx="51530">
                  <c:v>1.6631009999999999</c:v>
                </c:pt>
                <c:pt idx="51531">
                  <c:v>1.6438140000000001</c:v>
                </c:pt>
                <c:pt idx="51532">
                  <c:v>1.643208</c:v>
                </c:pt>
                <c:pt idx="51533">
                  <c:v>1.6376269999999999</c:v>
                </c:pt>
                <c:pt idx="51534">
                  <c:v>1.62416</c:v>
                </c:pt>
                <c:pt idx="51535">
                  <c:v>1.6370119999999999</c:v>
                </c:pt>
                <c:pt idx="51536">
                  <c:v>1.6370480000000001</c:v>
                </c:pt>
                <c:pt idx="51537">
                  <c:v>1.6326350000000001</c:v>
                </c:pt>
                <c:pt idx="51538">
                  <c:v>1.631548</c:v>
                </c:pt>
                <c:pt idx="51539">
                  <c:v>1.6401030000000001</c:v>
                </c:pt>
                <c:pt idx="51540">
                  <c:v>1.6427080000000001</c:v>
                </c:pt>
                <c:pt idx="51541">
                  <c:v>1.6218840000000001</c:v>
                </c:pt>
                <c:pt idx="51542">
                  <c:v>1.639893</c:v>
                </c:pt>
                <c:pt idx="51543">
                  <c:v>1.649152</c:v>
                </c:pt>
                <c:pt idx="51544">
                  <c:v>1.6566879999999999</c:v>
                </c:pt>
                <c:pt idx="51545">
                  <c:v>1.6423099999999999</c:v>
                </c:pt>
                <c:pt idx="51546">
                  <c:v>1.643427</c:v>
                </c:pt>
                <c:pt idx="51547">
                  <c:v>1.642196</c:v>
                </c:pt>
                <c:pt idx="51548">
                  <c:v>1.646582</c:v>
                </c:pt>
                <c:pt idx="51549">
                  <c:v>1.663983</c:v>
                </c:pt>
                <c:pt idx="51550">
                  <c:v>1.6147229999999999</c:v>
                </c:pt>
                <c:pt idx="51551">
                  <c:v>1.6313299999999999</c:v>
                </c:pt>
                <c:pt idx="51552">
                  <c:v>1.629076</c:v>
                </c:pt>
                <c:pt idx="51553">
                  <c:v>1.6322239999999999</c:v>
                </c:pt>
                <c:pt idx="51554">
                  <c:v>1.622654</c:v>
                </c:pt>
                <c:pt idx="51555">
                  <c:v>1.6291519999999999</c:v>
                </c:pt>
                <c:pt idx="51556">
                  <c:v>1.6207069999999999</c:v>
                </c:pt>
                <c:pt idx="51557">
                  <c:v>1.613577</c:v>
                </c:pt>
                <c:pt idx="51558">
                  <c:v>1.595391</c:v>
                </c:pt>
                <c:pt idx="51559">
                  <c:v>1.6131610000000001</c:v>
                </c:pt>
                <c:pt idx="51560">
                  <c:v>1.619596</c:v>
                </c:pt>
                <c:pt idx="51561">
                  <c:v>1.6182920000000001</c:v>
                </c:pt>
                <c:pt idx="51562">
                  <c:v>1.605542</c:v>
                </c:pt>
                <c:pt idx="51563">
                  <c:v>1.6137539999999999</c:v>
                </c:pt>
                <c:pt idx="51564">
                  <c:v>1.6281810000000001</c:v>
                </c:pt>
                <c:pt idx="51565">
                  <c:v>1.6135139999999999</c:v>
                </c:pt>
                <c:pt idx="51566">
                  <c:v>1.5852869999999999</c:v>
                </c:pt>
                <c:pt idx="51567">
                  <c:v>1.5857330000000001</c:v>
                </c:pt>
                <c:pt idx="51568">
                  <c:v>1.569806</c:v>
                </c:pt>
                <c:pt idx="51569">
                  <c:v>1.572066</c:v>
                </c:pt>
                <c:pt idx="51570">
                  <c:v>1.5922430000000001</c:v>
                </c:pt>
                <c:pt idx="51571">
                  <c:v>1.6070009999999999</c:v>
                </c:pt>
                <c:pt idx="51572">
                  <c:v>1.6298239999999999</c:v>
                </c:pt>
                <c:pt idx="51573">
                  <c:v>1.623016</c:v>
                </c:pt>
                <c:pt idx="51574">
                  <c:v>1.6394850000000001</c:v>
                </c:pt>
                <c:pt idx="51575">
                  <c:v>1.6347179999999999</c:v>
                </c:pt>
                <c:pt idx="51576">
                  <c:v>1.647106</c:v>
                </c:pt>
                <c:pt idx="51577">
                  <c:v>1.6728769999999999</c:v>
                </c:pt>
                <c:pt idx="51578">
                  <c:v>1.669217</c:v>
                </c:pt>
                <c:pt idx="51579">
                  <c:v>1.6749130000000001</c:v>
                </c:pt>
                <c:pt idx="51580">
                  <c:v>1.6507000000000001</c:v>
                </c:pt>
                <c:pt idx="51581">
                  <c:v>1.6494789999999999</c:v>
                </c:pt>
                <c:pt idx="51582">
                  <c:v>1.642625</c:v>
                </c:pt>
                <c:pt idx="51583">
                  <c:v>1.672498</c:v>
                </c:pt>
                <c:pt idx="51584">
                  <c:v>1.66805</c:v>
                </c:pt>
                <c:pt idx="51585">
                  <c:v>1.657877</c:v>
                </c:pt>
                <c:pt idx="51586">
                  <c:v>1.656568</c:v>
                </c:pt>
                <c:pt idx="51587">
                  <c:v>1.6523099999999999</c:v>
                </c:pt>
                <c:pt idx="51588">
                  <c:v>1.6580600000000001</c:v>
                </c:pt>
                <c:pt idx="51589">
                  <c:v>1.6965349999999999</c:v>
                </c:pt>
                <c:pt idx="51590">
                  <c:v>1.682955</c:v>
                </c:pt>
                <c:pt idx="51591">
                  <c:v>1.692269</c:v>
                </c:pt>
                <c:pt idx="51592">
                  <c:v>1.690804</c:v>
                </c:pt>
                <c:pt idx="51593">
                  <c:v>1.6999070000000001</c:v>
                </c:pt>
                <c:pt idx="51594">
                  <c:v>1.6997640000000001</c:v>
                </c:pt>
                <c:pt idx="51595">
                  <c:v>1.698083</c:v>
                </c:pt>
                <c:pt idx="51596">
                  <c:v>1.6885140000000001</c:v>
                </c:pt>
                <c:pt idx="51597">
                  <c:v>1.6775690000000001</c:v>
                </c:pt>
                <c:pt idx="51598">
                  <c:v>1.714906</c:v>
                </c:pt>
                <c:pt idx="51599">
                  <c:v>1.6987680000000001</c:v>
                </c:pt>
                <c:pt idx="51600">
                  <c:v>1.709443</c:v>
                </c:pt>
                <c:pt idx="51601">
                  <c:v>1.7105570000000001</c:v>
                </c:pt>
                <c:pt idx="51602">
                  <c:v>1.7180800000000001</c:v>
                </c:pt>
                <c:pt idx="51603">
                  <c:v>1.7208810000000001</c:v>
                </c:pt>
                <c:pt idx="51604">
                  <c:v>1.708709</c:v>
                </c:pt>
                <c:pt idx="51605">
                  <c:v>1.7106349999999999</c:v>
                </c:pt>
                <c:pt idx="51606">
                  <c:v>1.729298</c:v>
                </c:pt>
                <c:pt idx="51607">
                  <c:v>1.7346360000000001</c:v>
                </c:pt>
                <c:pt idx="51608">
                  <c:v>1.726011</c:v>
                </c:pt>
                <c:pt idx="51609">
                  <c:v>1.6265750000000001</c:v>
                </c:pt>
                <c:pt idx="51610">
                  <c:v>1.660631</c:v>
                </c:pt>
                <c:pt idx="51611">
                  <c:v>1.6784889999999999</c:v>
                </c:pt>
                <c:pt idx="51612">
                  <c:v>1.681889</c:v>
                </c:pt>
                <c:pt idx="51613">
                  <c:v>1.6920900000000001</c:v>
                </c:pt>
                <c:pt idx="51614">
                  <c:v>1.70106</c:v>
                </c:pt>
                <c:pt idx="51615">
                  <c:v>1.700151</c:v>
                </c:pt>
                <c:pt idx="51616">
                  <c:v>1.7225360000000001</c:v>
                </c:pt>
                <c:pt idx="51617">
                  <c:v>1.721176</c:v>
                </c:pt>
                <c:pt idx="51618">
                  <c:v>1.730059</c:v>
                </c:pt>
                <c:pt idx="51619">
                  <c:v>1.7230300000000001</c:v>
                </c:pt>
                <c:pt idx="51620">
                  <c:v>1.7171019999999999</c:v>
                </c:pt>
                <c:pt idx="51621">
                  <c:v>1.711427</c:v>
                </c:pt>
                <c:pt idx="51622">
                  <c:v>1.7140690000000001</c:v>
                </c:pt>
                <c:pt idx="51623">
                  <c:v>1.715829</c:v>
                </c:pt>
                <c:pt idx="51624">
                  <c:v>1.7088939999999999</c:v>
                </c:pt>
                <c:pt idx="51625">
                  <c:v>1.7028570000000001</c:v>
                </c:pt>
                <c:pt idx="51626">
                  <c:v>1.7193609999999999</c:v>
                </c:pt>
                <c:pt idx="51627">
                  <c:v>1.7193160000000001</c:v>
                </c:pt>
                <c:pt idx="51628">
                  <c:v>1.72136</c:v>
                </c:pt>
                <c:pt idx="51629">
                  <c:v>1.72235</c:v>
                </c:pt>
                <c:pt idx="51630">
                  <c:v>1.7239009999999999</c:v>
                </c:pt>
                <c:pt idx="51631">
                  <c:v>1.7253769999999999</c:v>
                </c:pt>
                <c:pt idx="51632">
                  <c:v>1.7247650000000001</c:v>
                </c:pt>
                <c:pt idx="51633">
                  <c:v>1.7113989999999999</c:v>
                </c:pt>
                <c:pt idx="51634">
                  <c:v>1.706143</c:v>
                </c:pt>
                <c:pt idx="51635">
                  <c:v>1.6975519999999999</c:v>
                </c:pt>
                <c:pt idx="51636">
                  <c:v>1.6952609999999999</c:v>
                </c:pt>
                <c:pt idx="51637">
                  <c:v>1.680941</c:v>
                </c:pt>
                <c:pt idx="51638">
                  <c:v>1.67876</c:v>
                </c:pt>
                <c:pt idx="51639">
                  <c:v>1.687451</c:v>
                </c:pt>
                <c:pt idx="51640">
                  <c:v>1.7043250000000001</c:v>
                </c:pt>
                <c:pt idx="51641">
                  <c:v>1.6881999999999999</c:v>
                </c:pt>
                <c:pt idx="51642">
                  <c:v>1.671249</c:v>
                </c:pt>
                <c:pt idx="51643">
                  <c:v>1.6803760000000001</c:v>
                </c:pt>
                <c:pt idx="51644">
                  <c:v>1.674768</c:v>
                </c:pt>
                <c:pt idx="51645">
                  <c:v>1.6967620000000001</c:v>
                </c:pt>
                <c:pt idx="51646">
                  <c:v>1.669996</c:v>
                </c:pt>
                <c:pt idx="51647">
                  <c:v>1.6404399999999999</c:v>
                </c:pt>
                <c:pt idx="51648">
                  <c:v>1.6098619999999999</c:v>
                </c:pt>
                <c:pt idx="51649">
                  <c:v>1.6107720000000001</c:v>
                </c:pt>
                <c:pt idx="51650">
                  <c:v>1.6072949999999999</c:v>
                </c:pt>
                <c:pt idx="51651">
                  <c:v>1.598533</c:v>
                </c:pt>
                <c:pt idx="51652">
                  <c:v>1.5967020000000001</c:v>
                </c:pt>
                <c:pt idx="51653">
                  <c:v>1.5992770000000001</c:v>
                </c:pt>
                <c:pt idx="51654">
                  <c:v>1.6012360000000001</c:v>
                </c:pt>
                <c:pt idx="51655">
                  <c:v>1.578392</c:v>
                </c:pt>
                <c:pt idx="51656">
                  <c:v>1.596455</c:v>
                </c:pt>
                <c:pt idx="51657">
                  <c:v>1.5973470000000001</c:v>
                </c:pt>
                <c:pt idx="51658">
                  <c:v>1.6009990000000001</c:v>
                </c:pt>
                <c:pt idx="51659">
                  <c:v>1.5741270000000001</c:v>
                </c:pt>
                <c:pt idx="51660">
                  <c:v>1.5656950000000001</c:v>
                </c:pt>
                <c:pt idx="51661">
                  <c:v>1.5597669999999999</c:v>
                </c:pt>
                <c:pt idx="51662">
                  <c:v>1.5435479999999999</c:v>
                </c:pt>
                <c:pt idx="51663">
                  <c:v>1.552365</c:v>
                </c:pt>
                <c:pt idx="51664">
                  <c:v>1.5557179999999999</c:v>
                </c:pt>
                <c:pt idx="51665">
                  <c:v>1.547069</c:v>
                </c:pt>
                <c:pt idx="51666">
                  <c:v>1.5397000000000001</c:v>
                </c:pt>
                <c:pt idx="51667">
                  <c:v>1.519811</c:v>
                </c:pt>
                <c:pt idx="51668">
                  <c:v>1.5209820000000001</c:v>
                </c:pt>
                <c:pt idx="51669">
                  <c:v>1.5172540000000001</c:v>
                </c:pt>
                <c:pt idx="51670">
                  <c:v>1.509714</c:v>
                </c:pt>
                <c:pt idx="51671">
                  <c:v>1.494596</c:v>
                </c:pt>
                <c:pt idx="51672">
                  <c:v>1.4941500000000001</c:v>
                </c:pt>
                <c:pt idx="51673">
                  <c:v>1.479941</c:v>
                </c:pt>
                <c:pt idx="51674">
                  <c:v>1.4780679999999999</c:v>
                </c:pt>
                <c:pt idx="51675">
                  <c:v>1.468399</c:v>
                </c:pt>
                <c:pt idx="51676">
                  <c:v>1.464828</c:v>
                </c:pt>
                <c:pt idx="51677">
                  <c:v>1.4617020000000001</c:v>
                </c:pt>
                <c:pt idx="51678">
                  <c:v>1.4454720000000001</c:v>
                </c:pt>
                <c:pt idx="51679">
                  <c:v>1.4231739999999999</c:v>
                </c:pt>
                <c:pt idx="51680">
                  <c:v>1.4432750000000001</c:v>
                </c:pt>
                <c:pt idx="51681">
                  <c:v>1.4415260000000001</c:v>
                </c:pt>
                <c:pt idx="51682">
                  <c:v>1.4401619999999999</c:v>
                </c:pt>
                <c:pt idx="51683">
                  <c:v>1.432388</c:v>
                </c:pt>
                <c:pt idx="51684">
                  <c:v>1.4281889999999999</c:v>
                </c:pt>
                <c:pt idx="51685">
                  <c:v>1.425854</c:v>
                </c:pt>
                <c:pt idx="51686">
                  <c:v>1.4231720000000001</c:v>
                </c:pt>
                <c:pt idx="51687">
                  <c:v>1.4149689999999999</c:v>
                </c:pt>
                <c:pt idx="51688">
                  <c:v>1.412741</c:v>
                </c:pt>
                <c:pt idx="51689">
                  <c:v>1.417907</c:v>
                </c:pt>
                <c:pt idx="51690">
                  <c:v>1.428159</c:v>
                </c:pt>
                <c:pt idx="51691">
                  <c:v>1.437465</c:v>
                </c:pt>
                <c:pt idx="51692">
                  <c:v>1.398263</c:v>
                </c:pt>
                <c:pt idx="51693">
                  <c:v>1.396047</c:v>
                </c:pt>
                <c:pt idx="51694">
                  <c:v>1.407546</c:v>
                </c:pt>
                <c:pt idx="51695">
                  <c:v>1.385094</c:v>
                </c:pt>
                <c:pt idx="51696">
                  <c:v>1.390171</c:v>
                </c:pt>
                <c:pt idx="51697">
                  <c:v>1.400479</c:v>
                </c:pt>
                <c:pt idx="51698">
                  <c:v>1.4087780000000001</c:v>
                </c:pt>
                <c:pt idx="51699">
                  <c:v>1.376401</c:v>
                </c:pt>
                <c:pt idx="51700">
                  <c:v>1.4077109999999999</c:v>
                </c:pt>
                <c:pt idx="51701">
                  <c:v>1.3995219999999999</c:v>
                </c:pt>
                <c:pt idx="51702">
                  <c:v>1.40195</c:v>
                </c:pt>
                <c:pt idx="51703">
                  <c:v>1.3964620000000001</c:v>
                </c:pt>
                <c:pt idx="51704">
                  <c:v>1.420909</c:v>
                </c:pt>
                <c:pt idx="51705">
                  <c:v>1.390428</c:v>
                </c:pt>
                <c:pt idx="51706">
                  <c:v>1.3920170000000001</c:v>
                </c:pt>
                <c:pt idx="51707">
                  <c:v>1.3939859999999999</c:v>
                </c:pt>
                <c:pt idx="51708">
                  <c:v>1.394406</c:v>
                </c:pt>
                <c:pt idx="51709">
                  <c:v>1.3865510000000001</c:v>
                </c:pt>
                <c:pt idx="51710">
                  <c:v>1.383424</c:v>
                </c:pt>
                <c:pt idx="51711">
                  <c:v>1.364886</c:v>
                </c:pt>
                <c:pt idx="51712">
                  <c:v>1.394228</c:v>
                </c:pt>
                <c:pt idx="51713">
                  <c:v>1.391702</c:v>
                </c:pt>
                <c:pt idx="51714">
                  <c:v>1.3963220000000001</c:v>
                </c:pt>
                <c:pt idx="51715">
                  <c:v>1.416463</c:v>
                </c:pt>
                <c:pt idx="51716">
                  <c:v>1.407491</c:v>
                </c:pt>
                <c:pt idx="51717">
                  <c:v>1.4002300000000001</c:v>
                </c:pt>
                <c:pt idx="51718">
                  <c:v>1.4005620000000001</c:v>
                </c:pt>
                <c:pt idx="51719">
                  <c:v>1.3982619999999999</c:v>
                </c:pt>
                <c:pt idx="51720">
                  <c:v>1.400182</c:v>
                </c:pt>
                <c:pt idx="51721">
                  <c:v>1.373156</c:v>
                </c:pt>
                <c:pt idx="51722">
                  <c:v>1.3948990000000001</c:v>
                </c:pt>
                <c:pt idx="51723">
                  <c:v>1.4107970000000001</c:v>
                </c:pt>
                <c:pt idx="51724">
                  <c:v>1.414188</c:v>
                </c:pt>
                <c:pt idx="51725">
                  <c:v>1.416933</c:v>
                </c:pt>
                <c:pt idx="51726">
                  <c:v>1.420987</c:v>
                </c:pt>
                <c:pt idx="51727">
                  <c:v>1.4002349999999999</c:v>
                </c:pt>
                <c:pt idx="51728">
                  <c:v>1.395799</c:v>
                </c:pt>
                <c:pt idx="51729">
                  <c:v>1.413923</c:v>
                </c:pt>
                <c:pt idx="51730">
                  <c:v>1.4174469999999999</c:v>
                </c:pt>
                <c:pt idx="51731">
                  <c:v>1.4267749999999999</c:v>
                </c:pt>
                <c:pt idx="51732">
                  <c:v>1.4256880000000001</c:v>
                </c:pt>
                <c:pt idx="51733">
                  <c:v>1.4296139999999999</c:v>
                </c:pt>
                <c:pt idx="51734">
                  <c:v>1.4279120000000001</c:v>
                </c:pt>
                <c:pt idx="51735">
                  <c:v>1.407578</c:v>
                </c:pt>
                <c:pt idx="51736">
                  <c:v>1.40994</c:v>
                </c:pt>
                <c:pt idx="51737">
                  <c:v>1.4059999999999999</c:v>
                </c:pt>
                <c:pt idx="51738">
                  <c:v>1.4214100000000001</c:v>
                </c:pt>
                <c:pt idx="51739">
                  <c:v>1.413789</c:v>
                </c:pt>
                <c:pt idx="51740">
                  <c:v>1.427362</c:v>
                </c:pt>
                <c:pt idx="51741">
                  <c:v>1.4367110000000001</c:v>
                </c:pt>
                <c:pt idx="51742">
                  <c:v>1.429832</c:v>
                </c:pt>
                <c:pt idx="51743">
                  <c:v>1.41703</c:v>
                </c:pt>
                <c:pt idx="51744">
                  <c:v>1.410236</c:v>
                </c:pt>
                <c:pt idx="51745">
                  <c:v>1.4310240000000001</c:v>
                </c:pt>
                <c:pt idx="51746">
                  <c:v>1.4333020000000001</c:v>
                </c:pt>
                <c:pt idx="51747">
                  <c:v>1.4396519999999999</c:v>
                </c:pt>
                <c:pt idx="51748">
                  <c:v>1.452461</c:v>
                </c:pt>
                <c:pt idx="51749">
                  <c:v>1.49472</c:v>
                </c:pt>
                <c:pt idx="51750">
                  <c:v>1.4976879999999999</c:v>
                </c:pt>
                <c:pt idx="51751">
                  <c:v>1.50386</c:v>
                </c:pt>
                <c:pt idx="51752">
                  <c:v>1.473778</c:v>
                </c:pt>
                <c:pt idx="51753">
                  <c:v>1.490812</c:v>
                </c:pt>
                <c:pt idx="51754">
                  <c:v>1.5213410000000001</c:v>
                </c:pt>
                <c:pt idx="51755">
                  <c:v>1.524046</c:v>
                </c:pt>
                <c:pt idx="51756">
                  <c:v>1.525933</c:v>
                </c:pt>
                <c:pt idx="51757">
                  <c:v>1.5309919999999999</c:v>
                </c:pt>
                <c:pt idx="51758">
                  <c:v>1.5304530000000001</c:v>
                </c:pt>
                <c:pt idx="51759">
                  <c:v>1.561458</c:v>
                </c:pt>
                <c:pt idx="51760">
                  <c:v>1.563088</c:v>
                </c:pt>
                <c:pt idx="51761">
                  <c:v>1.614285</c:v>
                </c:pt>
                <c:pt idx="51762">
                  <c:v>1.616479</c:v>
                </c:pt>
                <c:pt idx="51763">
                  <c:v>1.6310070000000001</c:v>
                </c:pt>
                <c:pt idx="51764">
                  <c:v>1.632754</c:v>
                </c:pt>
                <c:pt idx="51765">
                  <c:v>1.6337189999999999</c:v>
                </c:pt>
                <c:pt idx="51766">
                  <c:v>1.6507480000000001</c:v>
                </c:pt>
                <c:pt idx="51767">
                  <c:v>1.625138</c:v>
                </c:pt>
                <c:pt idx="51768">
                  <c:v>1.6220859999999999</c:v>
                </c:pt>
                <c:pt idx="51769">
                  <c:v>1.648687</c:v>
                </c:pt>
                <c:pt idx="51770">
                  <c:v>1.662739</c:v>
                </c:pt>
                <c:pt idx="51771">
                  <c:v>1.653494</c:v>
                </c:pt>
                <c:pt idx="51772">
                  <c:v>1.6675850000000001</c:v>
                </c:pt>
                <c:pt idx="51773">
                  <c:v>1.6581680000000001</c:v>
                </c:pt>
                <c:pt idx="51774">
                  <c:v>1.617003</c:v>
                </c:pt>
                <c:pt idx="51775">
                  <c:v>1.6414820000000001</c:v>
                </c:pt>
                <c:pt idx="51776">
                  <c:v>1.647135</c:v>
                </c:pt>
                <c:pt idx="51777">
                  <c:v>1.620873</c:v>
                </c:pt>
                <c:pt idx="51778">
                  <c:v>1.6014060000000001</c:v>
                </c:pt>
                <c:pt idx="51779">
                  <c:v>1.5585720000000001</c:v>
                </c:pt>
                <c:pt idx="51780">
                  <c:v>1.5770679999999999</c:v>
                </c:pt>
                <c:pt idx="51781">
                  <c:v>1.5844609999999999</c:v>
                </c:pt>
                <c:pt idx="51782">
                  <c:v>1.5778719999999999</c:v>
                </c:pt>
                <c:pt idx="51783">
                  <c:v>1.589029</c:v>
                </c:pt>
                <c:pt idx="51784">
                  <c:v>1.578171</c:v>
                </c:pt>
                <c:pt idx="51785">
                  <c:v>1.5800780000000001</c:v>
                </c:pt>
                <c:pt idx="51786">
                  <c:v>1.5747310000000001</c:v>
                </c:pt>
                <c:pt idx="51787">
                  <c:v>1.5750770000000001</c:v>
                </c:pt>
                <c:pt idx="51788">
                  <c:v>1.5847530000000001</c:v>
                </c:pt>
                <c:pt idx="51789">
                  <c:v>1.5801000000000001</c:v>
                </c:pt>
                <c:pt idx="51790">
                  <c:v>1.5608679999999999</c:v>
                </c:pt>
                <c:pt idx="51791">
                  <c:v>1.5308379999999999</c:v>
                </c:pt>
                <c:pt idx="51792">
                  <c:v>1.5401609999999999</c:v>
                </c:pt>
                <c:pt idx="51793">
                  <c:v>1.553831</c:v>
                </c:pt>
                <c:pt idx="51794">
                  <c:v>1.5543009999999999</c:v>
                </c:pt>
                <c:pt idx="51795">
                  <c:v>1.553714</c:v>
                </c:pt>
                <c:pt idx="51796">
                  <c:v>1.5770729999999999</c:v>
                </c:pt>
                <c:pt idx="51797">
                  <c:v>1.5652889999999999</c:v>
                </c:pt>
                <c:pt idx="51798">
                  <c:v>1.5714090000000001</c:v>
                </c:pt>
                <c:pt idx="51799">
                  <c:v>1.5802940000000001</c:v>
                </c:pt>
                <c:pt idx="51800">
                  <c:v>1.5690679999999999</c:v>
                </c:pt>
                <c:pt idx="51801">
                  <c:v>1.5455559999999999</c:v>
                </c:pt>
                <c:pt idx="51802">
                  <c:v>1.540359</c:v>
                </c:pt>
                <c:pt idx="51803">
                  <c:v>1.5187550000000001</c:v>
                </c:pt>
                <c:pt idx="51804">
                  <c:v>1.541863</c:v>
                </c:pt>
                <c:pt idx="51805">
                  <c:v>1.556395</c:v>
                </c:pt>
                <c:pt idx="51806">
                  <c:v>1.551342</c:v>
                </c:pt>
                <c:pt idx="51807">
                  <c:v>1.5522830000000001</c:v>
                </c:pt>
                <c:pt idx="51808">
                  <c:v>1.564632</c:v>
                </c:pt>
                <c:pt idx="51809">
                  <c:v>1.5640499999999999</c:v>
                </c:pt>
                <c:pt idx="51810">
                  <c:v>1.564249</c:v>
                </c:pt>
                <c:pt idx="51811">
                  <c:v>1.560568</c:v>
                </c:pt>
                <c:pt idx="51812">
                  <c:v>1.5618160000000001</c:v>
                </c:pt>
                <c:pt idx="51813">
                  <c:v>1.56847</c:v>
                </c:pt>
                <c:pt idx="51814">
                  <c:v>1.5705389999999999</c:v>
                </c:pt>
                <c:pt idx="51815">
                  <c:v>1.585164</c:v>
                </c:pt>
                <c:pt idx="51816">
                  <c:v>1.581472</c:v>
                </c:pt>
                <c:pt idx="51817">
                  <c:v>1.5768120000000001</c:v>
                </c:pt>
                <c:pt idx="51818">
                  <c:v>1.567374</c:v>
                </c:pt>
                <c:pt idx="51819">
                  <c:v>1.567423</c:v>
                </c:pt>
                <c:pt idx="51820">
                  <c:v>1.5529850000000001</c:v>
                </c:pt>
                <c:pt idx="51821">
                  <c:v>1.5488310000000001</c:v>
                </c:pt>
                <c:pt idx="51822">
                  <c:v>1.5449809999999999</c:v>
                </c:pt>
                <c:pt idx="51823">
                  <c:v>1.5638300000000001</c:v>
                </c:pt>
                <c:pt idx="51824">
                  <c:v>1.558095</c:v>
                </c:pt>
                <c:pt idx="51825">
                  <c:v>1.549553</c:v>
                </c:pt>
                <c:pt idx="51826">
                  <c:v>1.5997349999999999</c:v>
                </c:pt>
                <c:pt idx="51827">
                  <c:v>1.5955729999999999</c:v>
                </c:pt>
                <c:pt idx="51828">
                  <c:v>1.6342730000000001</c:v>
                </c:pt>
                <c:pt idx="51829">
                  <c:v>1.625035</c:v>
                </c:pt>
                <c:pt idx="51830">
                  <c:v>1.6251979999999999</c:v>
                </c:pt>
                <c:pt idx="51831">
                  <c:v>1.6507609999999999</c:v>
                </c:pt>
                <c:pt idx="51832">
                  <c:v>1.651138</c:v>
                </c:pt>
                <c:pt idx="51833">
                  <c:v>1.608268</c:v>
                </c:pt>
                <c:pt idx="51834">
                  <c:v>1.5681430000000001</c:v>
                </c:pt>
                <c:pt idx="51835">
                  <c:v>1.622687</c:v>
                </c:pt>
                <c:pt idx="51836">
                  <c:v>1.654274</c:v>
                </c:pt>
                <c:pt idx="51837">
                  <c:v>1.74258</c:v>
                </c:pt>
                <c:pt idx="51838">
                  <c:v>1.790702</c:v>
                </c:pt>
                <c:pt idx="51839">
                  <c:v>1.8143119999999999</c:v>
                </c:pt>
                <c:pt idx="51840">
                  <c:v>1.8901559999999999</c:v>
                </c:pt>
                <c:pt idx="51841">
                  <c:v>2.100975</c:v>
                </c:pt>
                <c:pt idx="51842">
                  <c:v>2.1467299999999998</c:v>
                </c:pt>
                <c:pt idx="51843">
                  <c:v>2.129022</c:v>
                </c:pt>
                <c:pt idx="51844">
                  <c:v>2.2013859999999998</c:v>
                </c:pt>
                <c:pt idx="51845">
                  <c:v>2.212523</c:v>
                </c:pt>
                <c:pt idx="51846">
                  <c:v>2.2604150000000001</c:v>
                </c:pt>
                <c:pt idx="51847">
                  <c:v>2.3007759999999999</c:v>
                </c:pt>
                <c:pt idx="51848">
                  <c:v>2.421392</c:v>
                </c:pt>
                <c:pt idx="51849">
                  <c:v>2.4601760000000001</c:v>
                </c:pt>
                <c:pt idx="51850">
                  <c:v>2.4620299999999999</c:v>
                </c:pt>
                <c:pt idx="51851">
                  <c:v>2.50657</c:v>
                </c:pt>
                <c:pt idx="51852">
                  <c:v>2.5255990000000001</c:v>
                </c:pt>
                <c:pt idx="51853">
                  <c:v>2.5344600000000002</c:v>
                </c:pt>
                <c:pt idx="51854">
                  <c:v>2.5323039999999999</c:v>
                </c:pt>
                <c:pt idx="51855">
                  <c:v>2.542618</c:v>
                </c:pt>
                <c:pt idx="51856">
                  <c:v>2.5300029999999998</c:v>
                </c:pt>
                <c:pt idx="51857">
                  <c:v>2.4646759999999999</c:v>
                </c:pt>
                <c:pt idx="51858">
                  <c:v>2.4360569999999999</c:v>
                </c:pt>
                <c:pt idx="51859">
                  <c:v>2.3946170000000002</c:v>
                </c:pt>
                <c:pt idx="51860">
                  <c:v>2.3767969999999998</c:v>
                </c:pt>
                <c:pt idx="51861">
                  <c:v>2.28159</c:v>
                </c:pt>
                <c:pt idx="51862">
                  <c:v>2.2140659999999999</c:v>
                </c:pt>
                <c:pt idx="51863">
                  <c:v>2.1977910000000001</c:v>
                </c:pt>
                <c:pt idx="51864">
                  <c:v>2.2607179999999998</c:v>
                </c:pt>
                <c:pt idx="51865">
                  <c:v>2.2829169999999999</c:v>
                </c:pt>
                <c:pt idx="51866">
                  <c:v>2.3010090000000001</c:v>
                </c:pt>
                <c:pt idx="51867">
                  <c:v>2.2752949999999998</c:v>
                </c:pt>
                <c:pt idx="51868">
                  <c:v>2.2718880000000001</c:v>
                </c:pt>
                <c:pt idx="51869">
                  <c:v>2.1619630000000001</c:v>
                </c:pt>
                <c:pt idx="51870">
                  <c:v>2.102401</c:v>
                </c:pt>
                <c:pt idx="51871">
                  <c:v>2.0841479999999999</c:v>
                </c:pt>
                <c:pt idx="51872">
                  <c:v>2.0628769999999998</c:v>
                </c:pt>
                <c:pt idx="51873">
                  <c:v>2.0209959999999998</c:v>
                </c:pt>
                <c:pt idx="51874">
                  <c:v>1.979306</c:v>
                </c:pt>
                <c:pt idx="51875">
                  <c:v>1.9398010000000001</c:v>
                </c:pt>
                <c:pt idx="51876">
                  <c:v>1.911252</c:v>
                </c:pt>
                <c:pt idx="51877">
                  <c:v>1.899119</c:v>
                </c:pt>
                <c:pt idx="51878">
                  <c:v>1.869208</c:v>
                </c:pt>
                <c:pt idx="51879">
                  <c:v>1.8619699999999999</c:v>
                </c:pt>
                <c:pt idx="51880">
                  <c:v>1.854968</c:v>
                </c:pt>
                <c:pt idx="51881">
                  <c:v>1.8208899999999999</c:v>
                </c:pt>
                <c:pt idx="51882">
                  <c:v>1.7853540000000001</c:v>
                </c:pt>
                <c:pt idx="51883">
                  <c:v>1.768119</c:v>
                </c:pt>
                <c:pt idx="51884">
                  <c:v>1.760497</c:v>
                </c:pt>
                <c:pt idx="51885">
                  <c:v>1.743153</c:v>
                </c:pt>
                <c:pt idx="51886">
                  <c:v>1.7333620000000001</c:v>
                </c:pt>
                <c:pt idx="51887">
                  <c:v>1.7051229999999999</c:v>
                </c:pt>
                <c:pt idx="51888">
                  <c:v>1.717765</c:v>
                </c:pt>
                <c:pt idx="51889">
                  <c:v>1.6915290000000001</c:v>
                </c:pt>
                <c:pt idx="51890">
                  <c:v>1.7068779999999999</c:v>
                </c:pt>
                <c:pt idx="51891">
                  <c:v>1.717883</c:v>
                </c:pt>
                <c:pt idx="51892">
                  <c:v>1.7108350000000001</c:v>
                </c:pt>
                <c:pt idx="51893">
                  <c:v>1.6920200000000001</c:v>
                </c:pt>
                <c:pt idx="51894">
                  <c:v>1.7033849999999999</c:v>
                </c:pt>
                <c:pt idx="51895">
                  <c:v>1.7136400000000001</c:v>
                </c:pt>
                <c:pt idx="51896">
                  <c:v>1.709822</c:v>
                </c:pt>
                <c:pt idx="51897">
                  <c:v>1.7073259999999999</c:v>
                </c:pt>
                <c:pt idx="51898">
                  <c:v>1.6908669999999999</c:v>
                </c:pt>
                <c:pt idx="51899">
                  <c:v>1.6892259999999999</c:v>
                </c:pt>
                <c:pt idx="51900">
                  <c:v>1.697919</c:v>
                </c:pt>
                <c:pt idx="51901">
                  <c:v>1.6969080000000001</c:v>
                </c:pt>
                <c:pt idx="51902">
                  <c:v>1.7138930000000001</c:v>
                </c:pt>
                <c:pt idx="51903">
                  <c:v>1.706704</c:v>
                </c:pt>
                <c:pt idx="51904">
                  <c:v>1.7012799999999999</c:v>
                </c:pt>
                <c:pt idx="51905">
                  <c:v>1.642633</c:v>
                </c:pt>
                <c:pt idx="51906">
                  <c:v>1.637923</c:v>
                </c:pt>
                <c:pt idx="51907">
                  <c:v>1.6387849999999999</c:v>
                </c:pt>
                <c:pt idx="51908">
                  <c:v>1.652941</c:v>
                </c:pt>
                <c:pt idx="51909">
                  <c:v>1.6554960000000001</c:v>
                </c:pt>
                <c:pt idx="51910">
                  <c:v>1.659592</c:v>
                </c:pt>
                <c:pt idx="51911">
                  <c:v>1.663222</c:v>
                </c:pt>
                <c:pt idx="51912">
                  <c:v>1.6673500000000001</c:v>
                </c:pt>
                <c:pt idx="51913">
                  <c:v>1.6670720000000001</c:v>
                </c:pt>
                <c:pt idx="51914">
                  <c:v>1.6699619999999999</c:v>
                </c:pt>
                <c:pt idx="51915">
                  <c:v>1.6715629999999999</c:v>
                </c:pt>
                <c:pt idx="51916">
                  <c:v>1.6569659999999999</c:v>
                </c:pt>
                <c:pt idx="51917">
                  <c:v>1.611531</c:v>
                </c:pt>
                <c:pt idx="51918">
                  <c:v>1.6120890000000001</c:v>
                </c:pt>
                <c:pt idx="51919">
                  <c:v>1.607445</c:v>
                </c:pt>
                <c:pt idx="51920">
                  <c:v>1.610741</c:v>
                </c:pt>
                <c:pt idx="51921">
                  <c:v>1.5888450000000001</c:v>
                </c:pt>
                <c:pt idx="51922">
                  <c:v>1.602549</c:v>
                </c:pt>
                <c:pt idx="51923">
                  <c:v>1.5962419999999999</c:v>
                </c:pt>
                <c:pt idx="51924">
                  <c:v>1.607815</c:v>
                </c:pt>
                <c:pt idx="51925">
                  <c:v>1.60484</c:v>
                </c:pt>
                <c:pt idx="51926">
                  <c:v>1.631483</c:v>
                </c:pt>
                <c:pt idx="51927">
                  <c:v>1.6209340000000001</c:v>
                </c:pt>
                <c:pt idx="51928">
                  <c:v>1.594481</c:v>
                </c:pt>
                <c:pt idx="51929">
                  <c:v>1.5912409999999999</c:v>
                </c:pt>
                <c:pt idx="51930">
                  <c:v>1.5954820000000001</c:v>
                </c:pt>
                <c:pt idx="51931">
                  <c:v>1.596325</c:v>
                </c:pt>
                <c:pt idx="51932">
                  <c:v>1.5891679999999999</c:v>
                </c:pt>
                <c:pt idx="51933">
                  <c:v>1.597591</c:v>
                </c:pt>
                <c:pt idx="51934">
                  <c:v>1.574357</c:v>
                </c:pt>
                <c:pt idx="51935">
                  <c:v>1.573787</c:v>
                </c:pt>
                <c:pt idx="51936">
                  <c:v>1.5647409999999999</c:v>
                </c:pt>
                <c:pt idx="51937">
                  <c:v>1.5671330000000001</c:v>
                </c:pt>
                <c:pt idx="51938">
                  <c:v>1.584109</c:v>
                </c:pt>
                <c:pt idx="51939">
                  <c:v>1.5845560000000001</c:v>
                </c:pt>
                <c:pt idx="51940">
                  <c:v>1.5852809999999999</c:v>
                </c:pt>
                <c:pt idx="51941">
                  <c:v>1.576254</c:v>
                </c:pt>
                <c:pt idx="51942">
                  <c:v>1.574708</c:v>
                </c:pt>
                <c:pt idx="51943">
                  <c:v>1.566012</c:v>
                </c:pt>
                <c:pt idx="51944">
                  <c:v>1.563571</c:v>
                </c:pt>
                <c:pt idx="51945">
                  <c:v>1.5893679999999999</c:v>
                </c:pt>
                <c:pt idx="51946">
                  <c:v>1.5924750000000001</c:v>
                </c:pt>
                <c:pt idx="51947">
                  <c:v>1.6093679999999999</c:v>
                </c:pt>
                <c:pt idx="51948">
                  <c:v>1.6134269999999999</c:v>
                </c:pt>
                <c:pt idx="51949">
                  <c:v>1.6180840000000001</c:v>
                </c:pt>
                <c:pt idx="51950">
                  <c:v>1.6206419999999999</c:v>
                </c:pt>
                <c:pt idx="51951">
                  <c:v>1.6168560000000001</c:v>
                </c:pt>
                <c:pt idx="51952">
                  <c:v>1.6009960000000001</c:v>
                </c:pt>
                <c:pt idx="51953">
                  <c:v>1.5895779999999999</c:v>
                </c:pt>
                <c:pt idx="51954">
                  <c:v>1.6227640000000001</c:v>
                </c:pt>
                <c:pt idx="51955">
                  <c:v>1.6959489999999999</c:v>
                </c:pt>
                <c:pt idx="51956">
                  <c:v>1.771779</c:v>
                </c:pt>
                <c:pt idx="51957">
                  <c:v>1.8350569999999999</c:v>
                </c:pt>
                <c:pt idx="51958">
                  <c:v>1.83267</c:v>
                </c:pt>
                <c:pt idx="51959">
                  <c:v>1.8659399999999999</c:v>
                </c:pt>
                <c:pt idx="51960">
                  <c:v>1.8640289999999999</c:v>
                </c:pt>
                <c:pt idx="51961">
                  <c:v>1.873834</c:v>
                </c:pt>
                <c:pt idx="51962">
                  <c:v>1.879713</c:v>
                </c:pt>
                <c:pt idx="51963">
                  <c:v>1.871219</c:v>
                </c:pt>
                <c:pt idx="51964">
                  <c:v>1.840533</c:v>
                </c:pt>
                <c:pt idx="51965">
                  <c:v>1.7683819999999999</c:v>
                </c:pt>
                <c:pt idx="51966">
                  <c:v>1.7602230000000001</c:v>
                </c:pt>
                <c:pt idx="51967">
                  <c:v>1.744348</c:v>
                </c:pt>
                <c:pt idx="51968">
                  <c:v>1.6743269999999999</c:v>
                </c:pt>
                <c:pt idx="51969">
                  <c:v>1.634525</c:v>
                </c:pt>
                <c:pt idx="51970">
                  <c:v>1.621758</c:v>
                </c:pt>
                <c:pt idx="51971">
                  <c:v>1.5734760000000001</c:v>
                </c:pt>
                <c:pt idx="51972">
                  <c:v>1.5351090000000001</c:v>
                </c:pt>
                <c:pt idx="51973">
                  <c:v>1.5078860000000001</c:v>
                </c:pt>
                <c:pt idx="51974">
                  <c:v>1.5060709999999999</c:v>
                </c:pt>
                <c:pt idx="51975">
                  <c:v>1.5056529999999999</c:v>
                </c:pt>
                <c:pt idx="51976">
                  <c:v>1.5225340000000001</c:v>
                </c:pt>
                <c:pt idx="51977">
                  <c:v>1.511938</c:v>
                </c:pt>
                <c:pt idx="51978">
                  <c:v>1.5028820000000001</c:v>
                </c:pt>
                <c:pt idx="51979">
                  <c:v>1.4981089999999999</c:v>
                </c:pt>
                <c:pt idx="51980">
                  <c:v>1.498402</c:v>
                </c:pt>
                <c:pt idx="51981">
                  <c:v>1.496831</c:v>
                </c:pt>
                <c:pt idx="51982">
                  <c:v>1.494658</c:v>
                </c:pt>
                <c:pt idx="51983">
                  <c:v>1.4807870000000001</c:v>
                </c:pt>
                <c:pt idx="51984">
                  <c:v>1.473344</c:v>
                </c:pt>
                <c:pt idx="51985">
                  <c:v>1.478108</c:v>
                </c:pt>
                <c:pt idx="51986">
                  <c:v>1.4554929999999999</c:v>
                </c:pt>
                <c:pt idx="51987">
                  <c:v>1.4400790000000001</c:v>
                </c:pt>
                <c:pt idx="51988">
                  <c:v>1.423997</c:v>
                </c:pt>
                <c:pt idx="51989">
                  <c:v>1.42957</c:v>
                </c:pt>
                <c:pt idx="51990">
                  <c:v>1.4339440000000001</c:v>
                </c:pt>
                <c:pt idx="51991">
                  <c:v>1.4335</c:v>
                </c:pt>
                <c:pt idx="51992">
                  <c:v>1.424353</c:v>
                </c:pt>
                <c:pt idx="51993">
                  <c:v>1.430142</c:v>
                </c:pt>
                <c:pt idx="51994">
                  <c:v>1.4065559999999999</c:v>
                </c:pt>
                <c:pt idx="51995">
                  <c:v>1.3842540000000001</c:v>
                </c:pt>
                <c:pt idx="51996">
                  <c:v>1.399959</c:v>
                </c:pt>
                <c:pt idx="51997">
                  <c:v>1.4099489999999999</c:v>
                </c:pt>
                <c:pt idx="51998">
                  <c:v>1.407189</c:v>
                </c:pt>
                <c:pt idx="51999">
                  <c:v>1.4025240000000001</c:v>
                </c:pt>
                <c:pt idx="52000">
                  <c:v>1.4062829999999999</c:v>
                </c:pt>
                <c:pt idx="52001">
                  <c:v>1.4026000000000001</c:v>
                </c:pt>
                <c:pt idx="52002">
                  <c:v>1.4097850000000001</c:v>
                </c:pt>
                <c:pt idx="52003">
                  <c:v>1.381953</c:v>
                </c:pt>
                <c:pt idx="52004">
                  <c:v>1.3812800000000001</c:v>
                </c:pt>
                <c:pt idx="52005">
                  <c:v>1.388091</c:v>
                </c:pt>
                <c:pt idx="52006">
                  <c:v>1.3722799999999999</c:v>
                </c:pt>
                <c:pt idx="52007">
                  <c:v>1.3692139999999999</c:v>
                </c:pt>
                <c:pt idx="52008">
                  <c:v>1.378506</c:v>
                </c:pt>
                <c:pt idx="52009">
                  <c:v>1.392792</c:v>
                </c:pt>
                <c:pt idx="52010">
                  <c:v>1.3921969999999999</c:v>
                </c:pt>
                <c:pt idx="52011">
                  <c:v>1.3533219999999999</c:v>
                </c:pt>
                <c:pt idx="52012">
                  <c:v>1.3769480000000001</c:v>
                </c:pt>
                <c:pt idx="52013">
                  <c:v>1.400525</c:v>
                </c:pt>
                <c:pt idx="52014">
                  <c:v>1.3975059999999999</c:v>
                </c:pt>
                <c:pt idx="52015">
                  <c:v>1.38889</c:v>
                </c:pt>
                <c:pt idx="52016">
                  <c:v>1.3947000000000001</c:v>
                </c:pt>
                <c:pt idx="52017">
                  <c:v>1.4122710000000001</c:v>
                </c:pt>
                <c:pt idx="52018">
                  <c:v>1.3957280000000001</c:v>
                </c:pt>
                <c:pt idx="52019">
                  <c:v>1.4020429999999999</c:v>
                </c:pt>
                <c:pt idx="52020">
                  <c:v>1.4118040000000001</c:v>
                </c:pt>
                <c:pt idx="52021">
                  <c:v>1.4121710000000001</c:v>
                </c:pt>
                <c:pt idx="52022">
                  <c:v>1.404325</c:v>
                </c:pt>
                <c:pt idx="52023">
                  <c:v>1.4076919999999999</c:v>
                </c:pt>
                <c:pt idx="52024">
                  <c:v>1.4152800000000001</c:v>
                </c:pt>
                <c:pt idx="52025">
                  <c:v>1.4138850000000001</c:v>
                </c:pt>
                <c:pt idx="52026">
                  <c:v>1.4066909999999999</c:v>
                </c:pt>
                <c:pt idx="52027">
                  <c:v>1.4241699999999999</c:v>
                </c:pt>
                <c:pt idx="52028">
                  <c:v>1.428436</c:v>
                </c:pt>
                <c:pt idx="52029">
                  <c:v>1.417611</c:v>
                </c:pt>
                <c:pt idx="52030">
                  <c:v>1.407246</c:v>
                </c:pt>
                <c:pt idx="52031">
                  <c:v>1.4088130000000001</c:v>
                </c:pt>
                <c:pt idx="52032">
                  <c:v>1.4705539999999999</c:v>
                </c:pt>
                <c:pt idx="52033">
                  <c:v>1.455004</c:v>
                </c:pt>
                <c:pt idx="52034">
                  <c:v>1.4511400000000001</c:v>
                </c:pt>
                <c:pt idx="52035">
                  <c:v>1.460475</c:v>
                </c:pt>
                <c:pt idx="52036">
                  <c:v>1.463163</c:v>
                </c:pt>
                <c:pt idx="52037">
                  <c:v>1.4731939999999999</c:v>
                </c:pt>
                <c:pt idx="52038">
                  <c:v>1.470334</c:v>
                </c:pt>
                <c:pt idx="52039">
                  <c:v>1.4672540000000001</c:v>
                </c:pt>
                <c:pt idx="52040">
                  <c:v>1.4775700000000001</c:v>
                </c:pt>
                <c:pt idx="52041">
                  <c:v>1.482804</c:v>
                </c:pt>
                <c:pt idx="52042">
                  <c:v>1.49722</c:v>
                </c:pt>
                <c:pt idx="52043">
                  <c:v>1.5117240000000001</c:v>
                </c:pt>
                <c:pt idx="52044">
                  <c:v>1.520227</c:v>
                </c:pt>
                <c:pt idx="52045">
                  <c:v>1.5156540000000001</c:v>
                </c:pt>
                <c:pt idx="52046">
                  <c:v>1.517684</c:v>
                </c:pt>
                <c:pt idx="52047">
                  <c:v>1.512829</c:v>
                </c:pt>
                <c:pt idx="52048">
                  <c:v>1.5349360000000001</c:v>
                </c:pt>
                <c:pt idx="52049">
                  <c:v>1.5342530000000001</c:v>
                </c:pt>
                <c:pt idx="52050">
                  <c:v>1.5119590000000001</c:v>
                </c:pt>
                <c:pt idx="52051">
                  <c:v>1.5312920000000001</c:v>
                </c:pt>
                <c:pt idx="52052">
                  <c:v>1.5404439999999999</c:v>
                </c:pt>
                <c:pt idx="52053">
                  <c:v>1.551461</c:v>
                </c:pt>
                <c:pt idx="52054">
                  <c:v>1.584168</c:v>
                </c:pt>
                <c:pt idx="52055">
                  <c:v>1.586174</c:v>
                </c:pt>
                <c:pt idx="52056">
                  <c:v>1.595685</c:v>
                </c:pt>
                <c:pt idx="52057">
                  <c:v>1.592355</c:v>
                </c:pt>
                <c:pt idx="52058">
                  <c:v>1.5901160000000001</c:v>
                </c:pt>
                <c:pt idx="52059">
                  <c:v>1.5710109999999999</c:v>
                </c:pt>
                <c:pt idx="52060">
                  <c:v>1.579834</c:v>
                </c:pt>
                <c:pt idx="52061">
                  <c:v>1.5841270000000001</c:v>
                </c:pt>
                <c:pt idx="52062">
                  <c:v>1.543528</c:v>
                </c:pt>
                <c:pt idx="52063">
                  <c:v>1.5383519999999999</c:v>
                </c:pt>
                <c:pt idx="52064">
                  <c:v>1.5364420000000001</c:v>
                </c:pt>
                <c:pt idx="52065">
                  <c:v>1.5403530000000001</c:v>
                </c:pt>
                <c:pt idx="52066">
                  <c:v>1.538478</c:v>
                </c:pt>
                <c:pt idx="52067">
                  <c:v>1.5329569999999999</c:v>
                </c:pt>
                <c:pt idx="52068">
                  <c:v>1.5344979999999999</c:v>
                </c:pt>
                <c:pt idx="52069">
                  <c:v>1.531323</c:v>
                </c:pt>
                <c:pt idx="52070">
                  <c:v>1.527585</c:v>
                </c:pt>
                <c:pt idx="52071">
                  <c:v>1.522276</c:v>
                </c:pt>
                <c:pt idx="52072">
                  <c:v>1.535277</c:v>
                </c:pt>
                <c:pt idx="52073">
                  <c:v>1.5573669999999999</c:v>
                </c:pt>
                <c:pt idx="52074">
                  <c:v>1.534036</c:v>
                </c:pt>
                <c:pt idx="52075">
                  <c:v>1.512273</c:v>
                </c:pt>
                <c:pt idx="52076">
                  <c:v>1.4756290000000001</c:v>
                </c:pt>
                <c:pt idx="52077">
                  <c:v>1.4914320000000001</c:v>
                </c:pt>
                <c:pt idx="52078">
                  <c:v>1.5046850000000001</c:v>
                </c:pt>
                <c:pt idx="52079">
                  <c:v>1.50804</c:v>
                </c:pt>
                <c:pt idx="52080">
                  <c:v>1.510038</c:v>
                </c:pt>
                <c:pt idx="52081">
                  <c:v>1.512238</c:v>
                </c:pt>
                <c:pt idx="52082">
                  <c:v>1.5516399999999999</c:v>
                </c:pt>
                <c:pt idx="52083">
                  <c:v>1.5495920000000001</c:v>
                </c:pt>
                <c:pt idx="52084">
                  <c:v>1.5561430000000001</c:v>
                </c:pt>
                <c:pt idx="52085">
                  <c:v>1.531255</c:v>
                </c:pt>
                <c:pt idx="52086">
                  <c:v>1.5349219999999999</c:v>
                </c:pt>
                <c:pt idx="52087">
                  <c:v>1.4835419999999999</c:v>
                </c:pt>
                <c:pt idx="52088">
                  <c:v>1.525576</c:v>
                </c:pt>
                <c:pt idx="52089">
                  <c:v>1.5255030000000001</c:v>
                </c:pt>
                <c:pt idx="52090">
                  <c:v>1.529976</c:v>
                </c:pt>
                <c:pt idx="52091">
                  <c:v>1.5294859999999999</c:v>
                </c:pt>
                <c:pt idx="52092">
                  <c:v>1.529647</c:v>
                </c:pt>
                <c:pt idx="52093">
                  <c:v>1.5325390000000001</c:v>
                </c:pt>
                <c:pt idx="52094">
                  <c:v>1.539196</c:v>
                </c:pt>
                <c:pt idx="52095">
                  <c:v>1.53765</c:v>
                </c:pt>
                <c:pt idx="52096">
                  <c:v>1.538392</c:v>
                </c:pt>
                <c:pt idx="52097">
                  <c:v>1.546009</c:v>
                </c:pt>
                <c:pt idx="52098">
                  <c:v>1.547194</c:v>
                </c:pt>
                <c:pt idx="52099">
                  <c:v>1.52901</c:v>
                </c:pt>
                <c:pt idx="52100">
                  <c:v>1.5548660000000001</c:v>
                </c:pt>
                <c:pt idx="52101">
                  <c:v>1.5510729999999999</c:v>
                </c:pt>
                <c:pt idx="52102">
                  <c:v>1.5621320000000001</c:v>
                </c:pt>
                <c:pt idx="52103">
                  <c:v>1.5489889999999999</c:v>
                </c:pt>
                <c:pt idx="52104">
                  <c:v>1.5599959999999999</c:v>
                </c:pt>
                <c:pt idx="52105">
                  <c:v>1.55684</c:v>
                </c:pt>
                <c:pt idx="52106">
                  <c:v>1.5620579999999999</c:v>
                </c:pt>
                <c:pt idx="52107">
                  <c:v>1.5591060000000001</c:v>
                </c:pt>
                <c:pt idx="52108">
                  <c:v>1.535374</c:v>
                </c:pt>
                <c:pt idx="52109">
                  <c:v>1.5370889999999999</c:v>
                </c:pt>
                <c:pt idx="52110">
                  <c:v>1.5242389999999999</c:v>
                </c:pt>
                <c:pt idx="52111">
                  <c:v>1.5357529999999999</c:v>
                </c:pt>
                <c:pt idx="52112">
                  <c:v>1.542235</c:v>
                </c:pt>
                <c:pt idx="52113">
                  <c:v>1.4526030000000001</c:v>
                </c:pt>
                <c:pt idx="52114">
                  <c:v>1.5092289999999999</c:v>
                </c:pt>
                <c:pt idx="52115">
                  <c:v>1.5125710000000001</c:v>
                </c:pt>
                <c:pt idx="52116">
                  <c:v>1.5304660000000001</c:v>
                </c:pt>
                <c:pt idx="52117">
                  <c:v>1.5335730000000001</c:v>
                </c:pt>
                <c:pt idx="52118">
                  <c:v>1.581094</c:v>
                </c:pt>
                <c:pt idx="52119">
                  <c:v>1.5920430000000001</c:v>
                </c:pt>
                <c:pt idx="52120">
                  <c:v>1.5453520000000001</c:v>
                </c:pt>
                <c:pt idx="52121">
                  <c:v>1.5509900000000001</c:v>
                </c:pt>
                <c:pt idx="52122">
                  <c:v>1.5422359999999999</c:v>
                </c:pt>
                <c:pt idx="52123">
                  <c:v>1.5412090000000001</c:v>
                </c:pt>
                <c:pt idx="52124">
                  <c:v>1.537288</c:v>
                </c:pt>
                <c:pt idx="52125">
                  <c:v>1.5283180000000001</c:v>
                </c:pt>
                <c:pt idx="52126">
                  <c:v>1.5341389999999999</c:v>
                </c:pt>
                <c:pt idx="52127">
                  <c:v>1.5299659999999999</c:v>
                </c:pt>
                <c:pt idx="52128">
                  <c:v>1.5281359999999999</c:v>
                </c:pt>
                <c:pt idx="52129">
                  <c:v>1.5334989999999999</c:v>
                </c:pt>
                <c:pt idx="52130">
                  <c:v>1.531938</c:v>
                </c:pt>
                <c:pt idx="52131">
                  <c:v>1.5424420000000001</c:v>
                </c:pt>
                <c:pt idx="52132">
                  <c:v>1.537595</c:v>
                </c:pt>
                <c:pt idx="52133">
                  <c:v>1.57047</c:v>
                </c:pt>
                <c:pt idx="52134">
                  <c:v>1.571923</c:v>
                </c:pt>
                <c:pt idx="52135">
                  <c:v>1.557002</c:v>
                </c:pt>
                <c:pt idx="52136">
                  <c:v>1.56606</c:v>
                </c:pt>
                <c:pt idx="52137">
                  <c:v>1.565747</c:v>
                </c:pt>
                <c:pt idx="52138">
                  <c:v>1.5529269999999999</c:v>
                </c:pt>
                <c:pt idx="52139">
                  <c:v>1.5537719999999999</c:v>
                </c:pt>
                <c:pt idx="52140">
                  <c:v>1.538203</c:v>
                </c:pt>
                <c:pt idx="52141">
                  <c:v>1.532478</c:v>
                </c:pt>
                <c:pt idx="52142">
                  <c:v>1.539884</c:v>
                </c:pt>
                <c:pt idx="52143">
                  <c:v>1.52485</c:v>
                </c:pt>
                <c:pt idx="52144">
                  <c:v>1.529709</c:v>
                </c:pt>
                <c:pt idx="52145">
                  <c:v>1.525914</c:v>
                </c:pt>
                <c:pt idx="52146">
                  <c:v>1.545228</c:v>
                </c:pt>
                <c:pt idx="52147">
                  <c:v>1.5540389999999999</c:v>
                </c:pt>
                <c:pt idx="52148">
                  <c:v>1.5344800000000001</c:v>
                </c:pt>
                <c:pt idx="52149">
                  <c:v>1.537426</c:v>
                </c:pt>
                <c:pt idx="52150">
                  <c:v>1.5652569999999999</c:v>
                </c:pt>
                <c:pt idx="52151">
                  <c:v>1.569628</c:v>
                </c:pt>
                <c:pt idx="52152">
                  <c:v>1.5538270000000001</c:v>
                </c:pt>
                <c:pt idx="52153">
                  <c:v>1.549031</c:v>
                </c:pt>
                <c:pt idx="52154">
                  <c:v>1.549744</c:v>
                </c:pt>
                <c:pt idx="52155">
                  <c:v>1.5491699999999999</c:v>
                </c:pt>
                <c:pt idx="52156">
                  <c:v>1.536521</c:v>
                </c:pt>
                <c:pt idx="52157">
                  <c:v>1.5662039999999999</c:v>
                </c:pt>
                <c:pt idx="52158">
                  <c:v>1.542076</c:v>
                </c:pt>
                <c:pt idx="52159">
                  <c:v>1.554171</c:v>
                </c:pt>
                <c:pt idx="52160">
                  <c:v>1.55644</c:v>
                </c:pt>
                <c:pt idx="52161">
                  <c:v>1.574014</c:v>
                </c:pt>
                <c:pt idx="52162">
                  <c:v>1.5899129999999999</c:v>
                </c:pt>
                <c:pt idx="52163">
                  <c:v>1.585107</c:v>
                </c:pt>
                <c:pt idx="52164">
                  <c:v>1.5951580000000001</c:v>
                </c:pt>
                <c:pt idx="52165">
                  <c:v>1.5805</c:v>
                </c:pt>
                <c:pt idx="52166">
                  <c:v>1.5814049999999999</c:v>
                </c:pt>
                <c:pt idx="52167">
                  <c:v>1.582568</c:v>
                </c:pt>
                <c:pt idx="52168">
                  <c:v>1.5865119999999999</c:v>
                </c:pt>
                <c:pt idx="52169">
                  <c:v>1.5793779999999999</c:v>
                </c:pt>
                <c:pt idx="52170">
                  <c:v>1.5941369999999999</c:v>
                </c:pt>
                <c:pt idx="52171">
                  <c:v>1.603426</c:v>
                </c:pt>
                <c:pt idx="52172">
                  <c:v>1.626636</c:v>
                </c:pt>
                <c:pt idx="52173">
                  <c:v>1.6274299999999999</c:v>
                </c:pt>
                <c:pt idx="52174">
                  <c:v>1.6436040000000001</c:v>
                </c:pt>
                <c:pt idx="52175">
                  <c:v>1.657883</c:v>
                </c:pt>
                <c:pt idx="52176">
                  <c:v>1.674283</c:v>
                </c:pt>
                <c:pt idx="52177">
                  <c:v>1.6486499999999999</c:v>
                </c:pt>
                <c:pt idx="52178">
                  <c:v>1.651942</c:v>
                </c:pt>
                <c:pt idx="52179">
                  <c:v>1.621707</c:v>
                </c:pt>
                <c:pt idx="52180">
                  <c:v>1.6236440000000001</c:v>
                </c:pt>
                <c:pt idx="52181">
                  <c:v>1.6325879999999999</c:v>
                </c:pt>
                <c:pt idx="52182">
                  <c:v>1.6610670000000001</c:v>
                </c:pt>
                <c:pt idx="52183">
                  <c:v>1.683794</c:v>
                </c:pt>
                <c:pt idx="52184">
                  <c:v>1.638819</c:v>
                </c:pt>
                <c:pt idx="52185">
                  <c:v>1.6497919999999999</c:v>
                </c:pt>
                <c:pt idx="52186">
                  <c:v>1.6598059999999999</c:v>
                </c:pt>
                <c:pt idx="52187">
                  <c:v>1.6258840000000001</c:v>
                </c:pt>
                <c:pt idx="52188">
                  <c:v>1.665937</c:v>
                </c:pt>
                <c:pt idx="52189">
                  <c:v>1.6178729999999999</c:v>
                </c:pt>
                <c:pt idx="52190">
                  <c:v>1.6165529999999999</c:v>
                </c:pt>
                <c:pt idx="52191">
                  <c:v>1.642401</c:v>
                </c:pt>
                <c:pt idx="52192">
                  <c:v>1.642684</c:v>
                </c:pt>
                <c:pt idx="52193">
                  <c:v>1.652093</c:v>
                </c:pt>
                <c:pt idx="52194">
                  <c:v>1.6413070000000001</c:v>
                </c:pt>
                <c:pt idx="52195">
                  <c:v>1.646029</c:v>
                </c:pt>
                <c:pt idx="52196">
                  <c:v>1.650925</c:v>
                </c:pt>
                <c:pt idx="52197">
                  <c:v>1.682437</c:v>
                </c:pt>
                <c:pt idx="52198">
                  <c:v>1.6885810000000001</c:v>
                </c:pt>
                <c:pt idx="52199">
                  <c:v>1.6645970000000001</c:v>
                </c:pt>
                <c:pt idx="52200">
                  <c:v>1.644212</c:v>
                </c:pt>
                <c:pt idx="52201">
                  <c:v>1.6076090000000001</c:v>
                </c:pt>
                <c:pt idx="52202">
                  <c:v>1.6343570000000001</c:v>
                </c:pt>
                <c:pt idx="52203">
                  <c:v>1.6194189999999999</c:v>
                </c:pt>
                <c:pt idx="52204">
                  <c:v>1.652701</c:v>
                </c:pt>
                <c:pt idx="52205">
                  <c:v>1.63415</c:v>
                </c:pt>
                <c:pt idx="52206">
                  <c:v>1.626895</c:v>
                </c:pt>
                <c:pt idx="52207">
                  <c:v>1.6267739999999999</c:v>
                </c:pt>
                <c:pt idx="52208">
                  <c:v>1.679119</c:v>
                </c:pt>
                <c:pt idx="52209">
                  <c:v>1.682191</c:v>
                </c:pt>
                <c:pt idx="52210">
                  <c:v>1.6549970000000001</c:v>
                </c:pt>
                <c:pt idx="52211">
                  <c:v>1.6564129999999999</c:v>
                </c:pt>
                <c:pt idx="52212">
                  <c:v>1.6381270000000001</c:v>
                </c:pt>
                <c:pt idx="52213">
                  <c:v>1.63625</c:v>
                </c:pt>
                <c:pt idx="52214">
                  <c:v>1.6438159999999999</c:v>
                </c:pt>
                <c:pt idx="52215">
                  <c:v>1.644504</c:v>
                </c:pt>
                <c:pt idx="52216">
                  <c:v>1.6366400000000001</c:v>
                </c:pt>
                <c:pt idx="52217">
                  <c:v>1.6164609999999999</c:v>
                </c:pt>
                <c:pt idx="52218">
                  <c:v>1.61853</c:v>
                </c:pt>
                <c:pt idx="52219">
                  <c:v>1.613434</c:v>
                </c:pt>
                <c:pt idx="52220">
                  <c:v>1.6201030000000001</c:v>
                </c:pt>
                <c:pt idx="52221">
                  <c:v>1.5996269999999999</c:v>
                </c:pt>
                <c:pt idx="52222">
                  <c:v>1.602792</c:v>
                </c:pt>
                <c:pt idx="52223">
                  <c:v>1.6003430000000001</c:v>
                </c:pt>
                <c:pt idx="52224">
                  <c:v>1.5993820000000001</c:v>
                </c:pt>
                <c:pt idx="52225">
                  <c:v>1.592241</c:v>
                </c:pt>
                <c:pt idx="52226">
                  <c:v>1.5960350000000001</c:v>
                </c:pt>
                <c:pt idx="52227">
                  <c:v>1.5976889999999999</c:v>
                </c:pt>
                <c:pt idx="52228">
                  <c:v>1.55447</c:v>
                </c:pt>
                <c:pt idx="52229">
                  <c:v>1.533012</c:v>
                </c:pt>
                <c:pt idx="52230">
                  <c:v>1.5487740000000001</c:v>
                </c:pt>
                <c:pt idx="52231">
                  <c:v>1.556924</c:v>
                </c:pt>
                <c:pt idx="52232">
                  <c:v>1.5693410000000001</c:v>
                </c:pt>
                <c:pt idx="52233">
                  <c:v>1.540189</c:v>
                </c:pt>
                <c:pt idx="52234">
                  <c:v>1.53461</c:v>
                </c:pt>
                <c:pt idx="52235">
                  <c:v>1.534583</c:v>
                </c:pt>
                <c:pt idx="52236">
                  <c:v>1.527012</c:v>
                </c:pt>
                <c:pt idx="52237">
                  <c:v>1.5211600000000001</c:v>
                </c:pt>
                <c:pt idx="52238">
                  <c:v>1.527523</c:v>
                </c:pt>
                <c:pt idx="52239">
                  <c:v>1.5019469999999999</c:v>
                </c:pt>
                <c:pt idx="52240">
                  <c:v>1.500858</c:v>
                </c:pt>
                <c:pt idx="52241">
                  <c:v>1.4877149999999999</c:v>
                </c:pt>
                <c:pt idx="52242">
                  <c:v>1.4977549999999999</c:v>
                </c:pt>
                <c:pt idx="52243">
                  <c:v>1.49278</c:v>
                </c:pt>
                <c:pt idx="52244">
                  <c:v>1.4909319999999999</c:v>
                </c:pt>
                <c:pt idx="52245">
                  <c:v>1.5028090000000001</c:v>
                </c:pt>
                <c:pt idx="52246">
                  <c:v>1.5000309999999999</c:v>
                </c:pt>
                <c:pt idx="52247">
                  <c:v>1.4817340000000001</c:v>
                </c:pt>
                <c:pt idx="52248">
                  <c:v>1.480119</c:v>
                </c:pt>
                <c:pt idx="52249">
                  <c:v>1.4703790000000001</c:v>
                </c:pt>
                <c:pt idx="52250">
                  <c:v>1.468933</c:v>
                </c:pt>
                <c:pt idx="52251">
                  <c:v>1.4614799999999999</c:v>
                </c:pt>
                <c:pt idx="52252">
                  <c:v>1.4646650000000001</c:v>
                </c:pt>
                <c:pt idx="52253">
                  <c:v>1.459911</c:v>
                </c:pt>
                <c:pt idx="52254">
                  <c:v>1.451295</c:v>
                </c:pt>
                <c:pt idx="52255">
                  <c:v>1.450888</c:v>
                </c:pt>
                <c:pt idx="52256">
                  <c:v>1.4530000000000001</c:v>
                </c:pt>
                <c:pt idx="52257">
                  <c:v>1.452858</c:v>
                </c:pt>
                <c:pt idx="52258">
                  <c:v>1.4297059999999999</c:v>
                </c:pt>
                <c:pt idx="52259">
                  <c:v>1.421017</c:v>
                </c:pt>
                <c:pt idx="52260">
                  <c:v>1.424464</c:v>
                </c:pt>
                <c:pt idx="52261">
                  <c:v>1.4150469999999999</c:v>
                </c:pt>
                <c:pt idx="52262">
                  <c:v>1.426169</c:v>
                </c:pt>
                <c:pt idx="52263">
                  <c:v>1.4260889999999999</c:v>
                </c:pt>
                <c:pt idx="52264">
                  <c:v>1.421122</c:v>
                </c:pt>
                <c:pt idx="52265">
                  <c:v>1.4135580000000001</c:v>
                </c:pt>
                <c:pt idx="52266">
                  <c:v>1.3999740000000001</c:v>
                </c:pt>
                <c:pt idx="52267">
                  <c:v>1.410936</c:v>
                </c:pt>
                <c:pt idx="52268">
                  <c:v>1.4048959999999999</c:v>
                </c:pt>
                <c:pt idx="52269">
                  <c:v>1.3948320000000001</c:v>
                </c:pt>
                <c:pt idx="52270">
                  <c:v>1.3818189999999999</c:v>
                </c:pt>
                <c:pt idx="52271">
                  <c:v>1.3696999999999999</c:v>
                </c:pt>
                <c:pt idx="52272">
                  <c:v>1.360252</c:v>
                </c:pt>
                <c:pt idx="52273">
                  <c:v>1.3398110000000001</c:v>
                </c:pt>
                <c:pt idx="52274">
                  <c:v>1.330085</c:v>
                </c:pt>
                <c:pt idx="52275">
                  <c:v>1.336379</c:v>
                </c:pt>
                <c:pt idx="52276">
                  <c:v>1.3372010000000001</c:v>
                </c:pt>
                <c:pt idx="52277">
                  <c:v>1.334794</c:v>
                </c:pt>
                <c:pt idx="52278">
                  <c:v>1.323901</c:v>
                </c:pt>
                <c:pt idx="52279">
                  <c:v>1.339588</c:v>
                </c:pt>
                <c:pt idx="52280">
                  <c:v>1.3482419999999999</c:v>
                </c:pt>
                <c:pt idx="52281">
                  <c:v>1.349272</c:v>
                </c:pt>
                <c:pt idx="52282">
                  <c:v>1.355197</c:v>
                </c:pt>
                <c:pt idx="52283">
                  <c:v>1.3251390000000001</c:v>
                </c:pt>
                <c:pt idx="52284">
                  <c:v>1.3329009999999999</c:v>
                </c:pt>
                <c:pt idx="52285">
                  <c:v>1.3492219999999999</c:v>
                </c:pt>
                <c:pt idx="52286">
                  <c:v>1.337634</c:v>
                </c:pt>
                <c:pt idx="52287">
                  <c:v>1.319731</c:v>
                </c:pt>
                <c:pt idx="52288">
                  <c:v>1.327286</c:v>
                </c:pt>
                <c:pt idx="52289">
                  <c:v>1.318881</c:v>
                </c:pt>
                <c:pt idx="52290">
                  <c:v>1.327558</c:v>
                </c:pt>
                <c:pt idx="52291">
                  <c:v>1.3561970000000001</c:v>
                </c:pt>
                <c:pt idx="52292">
                  <c:v>1.3533299999999999</c:v>
                </c:pt>
                <c:pt idx="52293">
                  <c:v>1.3544050000000001</c:v>
                </c:pt>
                <c:pt idx="52294">
                  <c:v>1.357129</c:v>
                </c:pt>
                <c:pt idx="52295">
                  <c:v>1.3575120000000001</c:v>
                </c:pt>
                <c:pt idx="52296">
                  <c:v>1.328157</c:v>
                </c:pt>
                <c:pt idx="52297">
                  <c:v>1.3292120000000001</c:v>
                </c:pt>
                <c:pt idx="52298">
                  <c:v>1.3209759999999999</c:v>
                </c:pt>
                <c:pt idx="52299">
                  <c:v>1.324111</c:v>
                </c:pt>
                <c:pt idx="52300">
                  <c:v>1.3324240000000001</c:v>
                </c:pt>
                <c:pt idx="52301">
                  <c:v>1.3386100000000001</c:v>
                </c:pt>
                <c:pt idx="52302">
                  <c:v>1.346166</c:v>
                </c:pt>
                <c:pt idx="52303">
                  <c:v>1.3548009999999999</c:v>
                </c:pt>
                <c:pt idx="52304">
                  <c:v>1.342371</c:v>
                </c:pt>
                <c:pt idx="52305">
                  <c:v>1.3347640000000001</c:v>
                </c:pt>
                <c:pt idx="52306">
                  <c:v>1.3381479999999999</c:v>
                </c:pt>
                <c:pt idx="52307">
                  <c:v>1.384846</c:v>
                </c:pt>
                <c:pt idx="52308">
                  <c:v>1.3822380000000001</c:v>
                </c:pt>
                <c:pt idx="52309">
                  <c:v>1.386503</c:v>
                </c:pt>
                <c:pt idx="52310">
                  <c:v>1.370182</c:v>
                </c:pt>
                <c:pt idx="52311">
                  <c:v>1.371011</c:v>
                </c:pt>
                <c:pt idx="52312">
                  <c:v>1.3932040000000001</c:v>
                </c:pt>
                <c:pt idx="52313">
                  <c:v>1.3844959999999999</c:v>
                </c:pt>
                <c:pt idx="52314">
                  <c:v>1.428248</c:v>
                </c:pt>
                <c:pt idx="52315">
                  <c:v>1.430088</c:v>
                </c:pt>
                <c:pt idx="52316">
                  <c:v>1.4117139999999999</c:v>
                </c:pt>
                <c:pt idx="52317">
                  <c:v>1.407796</c:v>
                </c:pt>
                <c:pt idx="52318">
                  <c:v>1.3995569999999999</c:v>
                </c:pt>
                <c:pt idx="52319">
                  <c:v>1.3928769999999999</c:v>
                </c:pt>
                <c:pt idx="52320">
                  <c:v>1.4432739999999999</c:v>
                </c:pt>
                <c:pt idx="52321">
                  <c:v>1.4396139999999999</c:v>
                </c:pt>
                <c:pt idx="52322">
                  <c:v>1.41771</c:v>
                </c:pt>
                <c:pt idx="52323">
                  <c:v>1.4412039999999999</c:v>
                </c:pt>
                <c:pt idx="52324">
                  <c:v>1.436877</c:v>
                </c:pt>
                <c:pt idx="52325">
                  <c:v>1.4314629999999999</c:v>
                </c:pt>
                <c:pt idx="52326">
                  <c:v>1.4267570000000001</c:v>
                </c:pt>
                <c:pt idx="52327">
                  <c:v>1.4533499999999999</c:v>
                </c:pt>
                <c:pt idx="52328">
                  <c:v>1.451082</c:v>
                </c:pt>
                <c:pt idx="52329">
                  <c:v>1.451619</c:v>
                </c:pt>
                <c:pt idx="52330">
                  <c:v>1.458091</c:v>
                </c:pt>
                <c:pt idx="52331">
                  <c:v>1.4822150000000001</c:v>
                </c:pt>
                <c:pt idx="52332">
                  <c:v>1.496343</c:v>
                </c:pt>
                <c:pt idx="52333">
                  <c:v>1.5155590000000001</c:v>
                </c:pt>
                <c:pt idx="52334">
                  <c:v>1.5231920000000001</c:v>
                </c:pt>
                <c:pt idx="52335">
                  <c:v>1.5253509999999999</c:v>
                </c:pt>
                <c:pt idx="52336">
                  <c:v>1.535588</c:v>
                </c:pt>
                <c:pt idx="52337">
                  <c:v>1.556109</c:v>
                </c:pt>
                <c:pt idx="52338">
                  <c:v>1.5538879999999999</c:v>
                </c:pt>
                <c:pt idx="52339">
                  <c:v>1.5407200000000001</c:v>
                </c:pt>
                <c:pt idx="52340">
                  <c:v>1.5402800000000001</c:v>
                </c:pt>
                <c:pt idx="52341">
                  <c:v>1.544861</c:v>
                </c:pt>
                <c:pt idx="52342">
                  <c:v>1.57517</c:v>
                </c:pt>
                <c:pt idx="52343">
                  <c:v>1.6398969999999999</c:v>
                </c:pt>
                <c:pt idx="52344">
                  <c:v>1.6087819999999999</c:v>
                </c:pt>
                <c:pt idx="52345">
                  <c:v>1.6117220000000001</c:v>
                </c:pt>
                <c:pt idx="52346">
                  <c:v>1.597853</c:v>
                </c:pt>
                <c:pt idx="52347">
                  <c:v>1.590055</c:v>
                </c:pt>
                <c:pt idx="52348">
                  <c:v>1.591283</c:v>
                </c:pt>
                <c:pt idx="52349">
                  <c:v>1.5967880000000001</c:v>
                </c:pt>
                <c:pt idx="52350">
                  <c:v>1.5901829999999999</c:v>
                </c:pt>
                <c:pt idx="52351">
                  <c:v>1.5984419999999999</c:v>
                </c:pt>
                <c:pt idx="52352">
                  <c:v>1.5937870000000001</c:v>
                </c:pt>
                <c:pt idx="52353">
                  <c:v>1.5860339999999999</c:v>
                </c:pt>
                <c:pt idx="52354">
                  <c:v>1.5457479999999999</c:v>
                </c:pt>
                <c:pt idx="52355">
                  <c:v>1.545868</c:v>
                </c:pt>
                <c:pt idx="52356">
                  <c:v>1.539172</c:v>
                </c:pt>
                <c:pt idx="52357">
                  <c:v>1.5522469999999999</c:v>
                </c:pt>
                <c:pt idx="52358">
                  <c:v>1.5550850000000001</c:v>
                </c:pt>
                <c:pt idx="52359">
                  <c:v>1.550648</c:v>
                </c:pt>
                <c:pt idx="52360">
                  <c:v>1.5490539999999999</c:v>
                </c:pt>
                <c:pt idx="52361">
                  <c:v>1.5880840000000001</c:v>
                </c:pt>
                <c:pt idx="52362">
                  <c:v>1.567237</c:v>
                </c:pt>
                <c:pt idx="52363">
                  <c:v>1.5681609999999999</c:v>
                </c:pt>
                <c:pt idx="52364">
                  <c:v>1.579858</c:v>
                </c:pt>
                <c:pt idx="52365">
                  <c:v>1.5819879999999999</c:v>
                </c:pt>
                <c:pt idx="52366">
                  <c:v>1.569313</c:v>
                </c:pt>
                <c:pt idx="52367">
                  <c:v>1.575806</c:v>
                </c:pt>
                <c:pt idx="52368">
                  <c:v>1.563148</c:v>
                </c:pt>
                <c:pt idx="52369">
                  <c:v>1.561895</c:v>
                </c:pt>
                <c:pt idx="52370">
                  <c:v>1.5570059999999999</c:v>
                </c:pt>
                <c:pt idx="52371">
                  <c:v>1.5420450000000001</c:v>
                </c:pt>
                <c:pt idx="52372">
                  <c:v>1.538705</c:v>
                </c:pt>
                <c:pt idx="52373">
                  <c:v>1.552109</c:v>
                </c:pt>
                <c:pt idx="52374">
                  <c:v>1.5454429999999999</c:v>
                </c:pt>
                <c:pt idx="52375">
                  <c:v>1.5474049999999999</c:v>
                </c:pt>
                <c:pt idx="52376">
                  <c:v>1.5401050000000001</c:v>
                </c:pt>
                <c:pt idx="52377">
                  <c:v>1.5322009999999999</c:v>
                </c:pt>
                <c:pt idx="52378">
                  <c:v>1.5276270000000001</c:v>
                </c:pt>
                <c:pt idx="52379">
                  <c:v>1.5476019999999999</c:v>
                </c:pt>
                <c:pt idx="52380">
                  <c:v>1.52397</c:v>
                </c:pt>
                <c:pt idx="52381">
                  <c:v>1.50817</c:v>
                </c:pt>
                <c:pt idx="52382">
                  <c:v>1.526675</c:v>
                </c:pt>
                <c:pt idx="52383">
                  <c:v>1.4976160000000001</c:v>
                </c:pt>
                <c:pt idx="52384">
                  <c:v>1.5016080000000001</c:v>
                </c:pt>
                <c:pt idx="52385">
                  <c:v>1.5394699999999999</c:v>
                </c:pt>
                <c:pt idx="52386">
                  <c:v>1.5318039999999999</c:v>
                </c:pt>
                <c:pt idx="52387">
                  <c:v>1.537004</c:v>
                </c:pt>
                <c:pt idx="52388">
                  <c:v>1.5365340000000001</c:v>
                </c:pt>
                <c:pt idx="52389">
                  <c:v>1.5421419999999999</c:v>
                </c:pt>
                <c:pt idx="52390">
                  <c:v>1.5361720000000001</c:v>
                </c:pt>
                <c:pt idx="52391">
                  <c:v>1.5348040000000001</c:v>
                </c:pt>
                <c:pt idx="52392">
                  <c:v>1.529118</c:v>
                </c:pt>
                <c:pt idx="52393">
                  <c:v>1.5657049999999999</c:v>
                </c:pt>
                <c:pt idx="52394">
                  <c:v>1.5632779999999999</c:v>
                </c:pt>
                <c:pt idx="52395">
                  <c:v>1.5669420000000001</c:v>
                </c:pt>
                <c:pt idx="52396">
                  <c:v>1.5628340000000001</c:v>
                </c:pt>
                <c:pt idx="52397">
                  <c:v>1.5562849999999999</c:v>
                </c:pt>
                <c:pt idx="52398">
                  <c:v>1.551283</c:v>
                </c:pt>
                <c:pt idx="52399">
                  <c:v>1.5383439999999999</c:v>
                </c:pt>
                <c:pt idx="52400">
                  <c:v>1.534594</c:v>
                </c:pt>
                <c:pt idx="52401">
                  <c:v>1.530373</c:v>
                </c:pt>
                <c:pt idx="52402">
                  <c:v>1.5203230000000001</c:v>
                </c:pt>
                <c:pt idx="52403">
                  <c:v>1.5283770000000001</c:v>
                </c:pt>
                <c:pt idx="52404">
                  <c:v>1.5198990000000001</c:v>
                </c:pt>
                <c:pt idx="52405">
                  <c:v>1.5197369999999999</c:v>
                </c:pt>
                <c:pt idx="52406">
                  <c:v>1.5163089999999999</c:v>
                </c:pt>
                <c:pt idx="52407">
                  <c:v>1.5168870000000001</c:v>
                </c:pt>
                <c:pt idx="52408">
                  <c:v>1.5356339999999999</c:v>
                </c:pt>
                <c:pt idx="52409">
                  <c:v>1.5520929999999999</c:v>
                </c:pt>
                <c:pt idx="52410">
                  <c:v>1.564991</c:v>
                </c:pt>
                <c:pt idx="52411">
                  <c:v>1.5653109999999999</c:v>
                </c:pt>
                <c:pt idx="52412">
                  <c:v>1.56782</c:v>
                </c:pt>
                <c:pt idx="52413">
                  <c:v>1.5625180000000001</c:v>
                </c:pt>
                <c:pt idx="52414">
                  <c:v>1.564719</c:v>
                </c:pt>
                <c:pt idx="52415">
                  <c:v>1.5393810000000001</c:v>
                </c:pt>
                <c:pt idx="52416">
                  <c:v>1.5450349999999999</c:v>
                </c:pt>
                <c:pt idx="52417">
                  <c:v>1.552246</c:v>
                </c:pt>
                <c:pt idx="52418">
                  <c:v>1.546805</c:v>
                </c:pt>
                <c:pt idx="52419">
                  <c:v>1.5482849999999999</c:v>
                </c:pt>
                <c:pt idx="52420">
                  <c:v>1.5528010000000001</c:v>
                </c:pt>
                <c:pt idx="52421">
                  <c:v>1.5444040000000001</c:v>
                </c:pt>
                <c:pt idx="52422">
                  <c:v>1.5338210000000001</c:v>
                </c:pt>
                <c:pt idx="52423">
                  <c:v>1.5333909999999999</c:v>
                </c:pt>
                <c:pt idx="52424">
                  <c:v>1.5387470000000001</c:v>
                </c:pt>
                <c:pt idx="52425">
                  <c:v>1.5534399999999999</c:v>
                </c:pt>
                <c:pt idx="52426">
                  <c:v>1.531504</c:v>
                </c:pt>
                <c:pt idx="52427">
                  <c:v>1.53624</c:v>
                </c:pt>
                <c:pt idx="52428">
                  <c:v>1.522016</c:v>
                </c:pt>
                <c:pt idx="52429">
                  <c:v>1.514105</c:v>
                </c:pt>
                <c:pt idx="52430">
                  <c:v>1.5140009999999999</c:v>
                </c:pt>
                <c:pt idx="52431">
                  <c:v>1.5325979999999999</c:v>
                </c:pt>
                <c:pt idx="52432">
                  <c:v>1.539887</c:v>
                </c:pt>
                <c:pt idx="52433">
                  <c:v>1.5540020000000001</c:v>
                </c:pt>
                <c:pt idx="52434">
                  <c:v>1.5420959999999999</c:v>
                </c:pt>
                <c:pt idx="52435">
                  <c:v>1.5427660000000001</c:v>
                </c:pt>
                <c:pt idx="52436">
                  <c:v>1.541579</c:v>
                </c:pt>
                <c:pt idx="52437">
                  <c:v>1.526718</c:v>
                </c:pt>
                <c:pt idx="52438">
                  <c:v>1.5208630000000001</c:v>
                </c:pt>
                <c:pt idx="52439">
                  <c:v>1.5383990000000001</c:v>
                </c:pt>
                <c:pt idx="52440">
                  <c:v>1.5579529999999999</c:v>
                </c:pt>
                <c:pt idx="52441">
                  <c:v>1.546079</c:v>
                </c:pt>
                <c:pt idx="52442">
                  <c:v>1.5162180000000001</c:v>
                </c:pt>
                <c:pt idx="52443">
                  <c:v>1.52274</c:v>
                </c:pt>
                <c:pt idx="52444">
                  <c:v>1.5515300000000001</c:v>
                </c:pt>
                <c:pt idx="52445">
                  <c:v>1.559777</c:v>
                </c:pt>
                <c:pt idx="52446">
                  <c:v>1.550705</c:v>
                </c:pt>
                <c:pt idx="52447">
                  <c:v>1.548699</c:v>
                </c:pt>
                <c:pt idx="52448">
                  <c:v>1.540367</c:v>
                </c:pt>
                <c:pt idx="52449">
                  <c:v>1.535596</c:v>
                </c:pt>
                <c:pt idx="52450">
                  <c:v>1.542254</c:v>
                </c:pt>
                <c:pt idx="52451">
                  <c:v>1.5388250000000001</c:v>
                </c:pt>
                <c:pt idx="52452">
                  <c:v>1.563785</c:v>
                </c:pt>
                <c:pt idx="52453">
                  <c:v>1.576136</c:v>
                </c:pt>
                <c:pt idx="52454">
                  <c:v>1.5717019999999999</c:v>
                </c:pt>
                <c:pt idx="52455">
                  <c:v>1.552781</c:v>
                </c:pt>
                <c:pt idx="52456">
                  <c:v>1.6003369999999999</c:v>
                </c:pt>
                <c:pt idx="52457">
                  <c:v>1.5974839999999999</c:v>
                </c:pt>
                <c:pt idx="52458">
                  <c:v>1.5945879999999999</c:v>
                </c:pt>
                <c:pt idx="52459">
                  <c:v>1.5947450000000001</c:v>
                </c:pt>
                <c:pt idx="52460">
                  <c:v>1.5836410000000001</c:v>
                </c:pt>
                <c:pt idx="52461">
                  <c:v>1.585161</c:v>
                </c:pt>
                <c:pt idx="52462">
                  <c:v>1.5909120000000001</c:v>
                </c:pt>
                <c:pt idx="52463">
                  <c:v>1.585931</c:v>
                </c:pt>
                <c:pt idx="52464">
                  <c:v>1.597035</c:v>
                </c:pt>
                <c:pt idx="52465">
                  <c:v>1.5998380000000001</c:v>
                </c:pt>
                <c:pt idx="52466">
                  <c:v>1.6041780000000001</c:v>
                </c:pt>
                <c:pt idx="52467">
                  <c:v>1.603048</c:v>
                </c:pt>
                <c:pt idx="52468">
                  <c:v>1.6140080000000001</c:v>
                </c:pt>
                <c:pt idx="52469">
                  <c:v>1.605569</c:v>
                </c:pt>
                <c:pt idx="52470">
                  <c:v>1.6095520000000001</c:v>
                </c:pt>
                <c:pt idx="52471">
                  <c:v>1.590992</c:v>
                </c:pt>
                <c:pt idx="52472">
                  <c:v>1.6218539999999999</c:v>
                </c:pt>
                <c:pt idx="52473">
                  <c:v>1.6297189999999999</c:v>
                </c:pt>
                <c:pt idx="52474">
                  <c:v>1.6214090000000001</c:v>
                </c:pt>
                <c:pt idx="52475">
                  <c:v>1.6213139999999999</c:v>
                </c:pt>
                <c:pt idx="52476">
                  <c:v>1.630946</c:v>
                </c:pt>
                <c:pt idx="52477">
                  <c:v>1.6529149999999999</c:v>
                </c:pt>
                <c:pt idx="52478">
                  <c:v>1.6675489999999999</c:v>
                </c:pt>
                <c:pt idx="52479">
                  <c:v>1.651659</c:v>
                </c:pt>
                <c:pt idx="52480">
                  <c:v>1.6464939999999999</c:v>
                </c:pt>
                <c:pt idx="52481">
                  <c:v>1.6301300000000001</c:v>
                </c:pt>
                <c:pt idx="52482">
                  <c:v>1.626072</c:v>
                </c:pt>
                <c:pt idx="52483">
                  <c:v>1.6230469999999999</c:v>
                </c:pt>
                <c:pt idx="52484">
                  <c:v>1.60927</c:v>
                </c:pt>
                <c:pt idx="52485">
                  <c:v>1.625326</c:v>
                </c:pt>
                <c:pt idx="52486">
                  <c:v>1.599934</c:v>
                </c:pt>
                <c:pt idx="52487">
                  <c:v>1.60463</c:v>
                </c:pt>
                <c:pt idx="52488">
                  <c:v>1.6014079999999999</c:v>
                </c:pt>
                <c:pt idx="52489">
                  <c:v>1.6371309999999999</c:v>
                </c:pt>
                <c:pt idx="52490">
                  <c:v>1.639527</c:v>
                </c:pt>
                <c:pt idx="52491">
                  <c:v>1.6458360000000001</c:v>
                </c:pt>
                <c:pt idx="52492">
                  <c:v>1.646906</c:v>
                </c:pt>
                <c:pt idx="52493">
                  <c:v>1.6645430000000001</c:v>
                </c:pt>
                <c:pt idx="52494">
                  <c:v>1.6441429999999999</c:v>
                </c:pt>
                <c:pt idx="52495">
                  <c:v>1.6451519999999999</c:v>
                </c:pt>
                <c:pt idx="52496">
                  <c:v>1.6450419999999999</c:v>
                </c:pt>
                <c:pt idx="52497">
                  <c:v>1.644625</c:v>
                </c:pt>
                <c:pt idx="52498">
                  <c:v>1.6398459999999999</c:v>
                </c:pt>
                <c:pt idx="52499">
                  <c:v>1.610789</c:v>
                </c:pt>
                <c:pt idx="52500">
                  <c:v>1.613799</c:v>
                </c:pt>
                <c:pt idx="52501">
                  <c:v>1.594141</c:v>
                </c:pt>
                <c:pt idx="52502">
                  <c:v>1.5855669999999999</c:v>
                </c:pt>
                <c:pt idx="52503">
                  <c:v>1.5804739999999999</c:v>
                </c:pt>
                <c:pt idx="52504">
                  <c:v>1.581545</c:v>
                </c:pt>
                <c:pt idx="52505">
                  <c:v>1.5644210000000001</c:v>
                </c:pt>
                <c:pt idx="52506">
                  <c:v>1.5772740000000001</c:v>
                </c:pt>
                <c:pt idx="52507">
                  <c:v>1.577126</c:v>
                </c:pt>
                <c:pt idx="52508">
                  <c:v>1.571631</c:v>
                </c:pt>
                <c:pt idx="52509">
                  <c:v>1.5732360000000001</c:v>
                </c:pt>
                <c:pt idx="52510">
                  <c:v>1.5495950000000001</c:v>
                </c:pt>
                <c:pt idx="52511">
                  <c:v>1.538745</c:v>
                </c:pt>
                <c:pt idx="52512">
                  <c:v>1.5462899999999999</c:v>
                </c:pt>
                <c:pt idx="52513">
                  <c:v>1.543118</c:v>
                </c:pt>
                <c:pt idx="52514">
                  <c:v>1.5676209999999999</c:v>
                </c:pt>
                <c:pt idx="52515">
                  <c:v>1.5694809999999999</c:v>
                </c:pt>
                <c:pt idx="52516">
                  <c:v>1.57646</c:v>
                </c:pt>
                <c:pt idx="52517">
                  <c:v>1.566333</c:v>
                </c:pt>
                <c:pt idx="52518">
                  <c:v>1.5600940000000001</c:v>
                </c:pt>
                <c:pt idx="52519">
                  <c:v>1.543204</c:v>
                </c:pt>
                <c:pt idx="52520">
                  <c:v>1.5436859999999999</c:v>
                </c:pt>
                <c:pt idx="52521">
                  <c:v>1.5565869999999999</c:v>
                </c:pt>
                <c:pt idx="52522">
                  <c:v>1.555439</c:v>
                </c:pt>
                <c:pt idx="52523">
                  <c:v>1.5331269999999999</c:v>
                </c:pt>
                <c:pt idx="52524">
                  <c:v>1.5362150000000001</c:v>
                </c:pt>
                <c:pt idx="52525">
                  <c:v>1.5261579999999999</c:v>
                </c:pt>
                <c:pt idx="52526">
                  <c:v>1.506337</c:v>
                </c:pt>
                <c:pt idx="52527">
                  <c:v>1.5149680000000001</c:v>
                </c:pt>
                <c:pt idx="52528">
                  <c:v>1.5282549999999999</c:v>
                </c:pt>
                <c:pt idx="52529">
                  <c:v>1.519075</c:v>
                </c:pt>
                <c:pt idx="52530">
                  <c:v>1.5120469999999999</c:v>
                </c:pt>
                <c:pt idx="52531">
                  <c:v>1.4972369999999999</c:v>
                </c:pt>
                <c:pt idx="52532">
                  <c:v>1.4980690000000001</c:v>
                </c:pt>
                <c:pt idx="52533">
                  <c:v>1.490618</c:v>
                </c:pt>
                <c:pt idx="52534">
                  <c:v>1.4643930000000001</c:v>
                </c:pt>
                <c:pt idx="52535">
                  <c:v>1.4565189999999999</c:v>
                </c:pt>
                <c:pt idx="52536">
                  <c:v>1.4537599999999999</c:v>
                </c:pt>
                <c:pt idx="52537">
                  <c:v>1.4418679999999999</c:v>
                </c:pt>
                <c:pt idx="52538">
                  <c:v>1.4612769999999999</c:v>
                </c:pt>
                <c:pt idx="52539">
                  <c:v>1.448534</c:v>
                </c:pt>
                <c:pt idx="52540">
                  <c:v>1.4426779999999999</c:v>
                </c:pt>
                <c:pt idx="52541">
                  <c:v>1.439646</c:v>
                </c:pt>
                <c:pt idx="52542">
                  <c:v>1.438431</c:v>
                </c:pt>
                <c:pt idx="52543">
                  <c:v>1.4234690000000001</c:v>
                </c:pt>
                <c:pt idx="52544">
                  <c:v>1.439827</c:v>
                </c:pt>
                <c:pt idx="52545">
                  <c:v>1.4385239999999999</c:v>
                </c:pt>
                <c:pt idx="52546">
                  <c:v>1.437724</c:v>
                </c:pt>
                <c:pt idx="52547">
                  <c:v>1.4260949999999999</c:v>
                </c:pt>
                <c:pt idx="52548">
                  <c:v>1.4259360000000001</c:v>
                </c:pt>
                <c:pt idx="52549">
                  <c:v>1.4131130000000001</c:v>
                </c:pt>
                <c:pt idx="52550">
                  <c:v>1.4145460000000001</c:v>
                </c:pt>
                <c:pt idx="52551">
                  <c:v>1.403762</c:v>
                </c:pt>
                <c:pt idx="52552">
                  <c:v>1.3926320000000001</c:v>
                </c:pt>
                <c:pt idx="52553">
                  <c:v>1.387416</c:v>
                </c:pt>
                <c:pt idx="52554">
                  <c:v>1.380911</c:v>
                </c:pt>
                <c:pt idx="52555">
                  <c:v>1.362724</c:v>
                </c:pt>
                <c:pt idx="52556">
                  <c:v>1.3406439999999999</c:v>
                </c:pt>
                <c:pt idx="52557">
                  <c:v>1.323742</c:v>
                </c:pt>
                <c:pt idx="52558">
                  <c:v>1.32491</c:v>
                </c:pt>
                <c:pt idx="52559">
                  <c:v>1.3466480000000001</c:v>
                </c:pt>
                <c:pt idx="52560">
                  <c:v>1.342333</c:v>
                </c:pt>
                <c:pt idx="52561">
                  <c:v>1.340481</c:v>
                </c:pt>
                <c:pt idx="52562">
                  <c:v>1.3362579999999999</c:v>
                </c:pt>
                <c:pt idx="52563">
                  <c:v>1.335124</c:v>
                </c:pt>
                <c:pt idx="52564">
                  <c:v>1.3318289999999999</c:v>
                </c:pt>
                <c:pt idx="52565">
                  <c:v>1.296362</c:v>
                </c:pt>
                <c:pt idx="52566">
                  <c:v>1.312632</c:v>
                </c:pt>
                <c:pt idx="52567">
                  <c:v>1.316273</c:v>
                </c:pt>
                <c:pt idx="52568">
                  <c:v>1.312568</c:v>
                </c:pt>
                <c:pt idx="52569">
                  <c:v>1.3137160000000001</c:v>
                </c:pt>
                <c:pt idx="52570">
                  <c:v>1.313655</c:v>
                </c:pt>
                <c:pt idx="52571">
                  <c:v>1.3187310000000001</c:v>
                </c:pt>
                <c:pt idx="52572">
                  <c:v>1.3287439999999999</c:v>
                </c:pt>
                <c:pt idx="52573">
                  <c:v>1.3290979999999999</c:v>
                </c:pt>
                <c:pt idx="52574">
                  <c:v>1.3194410000000001</c:v>
                </c:pt>
                <c:pt idx="52575">
                  <c:v>1.320627</c:v>
                </c:pt>
                <c:pt idx="52576">
                  <c:v>1.3146389999999999</c:v>
                </c:pt>
                <c:pt idx="52577">
                  <c:v>1.308662</c:v>
                </c:pt>
                <c:pt idx="52578">
                  <c:v>1.2878099999999999</c:v>
                </c:pt>
                <c:pt idx="52579">
                  <c:v>1.289534</c:v>
                </c:pt>
                <c:pt idx="52580">
                  <c:v>1.2921940000000001</c:v>
                </c:pt>
                <c:pt idx="52581">
                  <c:v>1.2919050000000001</c:v>
                </c:pt>
                <c:pt idx="52582">
                  <c:v>1.293196</c:v>
                </c:pt>
                <c:pt idx="52583">
                  <c:v>1.2958590000000001</c:v>
                </c:pt>
                <c:pt idx="52584">
                  <c:v>1.2959290000000001</c:v>
                </c:pt>
                <c:pt idx="52585">
                  <c:v>1.3123899999999999</c:v>
                </c:pt>
                <c:pt idx="52586">
                  <c:v>1.3085819999999999</c:v>
                </c:pt>
                <c:pt idx="52587">
                  <c:v>1.304422</c:v>
                </c:pt>
                <c:pt idx="52588">
                  <c:v>1.303272</c:v>
                </c:pt>
                <c:pt idx="52589">
                  <c:v>1.2904720000000001</c:v>
                </c:pt>
                <c:pt idx="52590">
                  <c:v>1.2934429999999999</c:v>
                </c:pt>
                <c:pt idx="52591">
                  <c:v>1.3046610000000001</c:v>
                </c:pt>
                <c:pt idx="52592">
                  <c:v>1.3011079999999999</c:v>
                </c:pt>
                <c:pt idx="52593">
                  <c:v>1.282518</c:v>
                </c:pt>
                <c:pt idx="52594">
                  <c:v>1.287741</c:v>
                </c:pt>
                <c:pt idx="52595">
                  <c:v>1.2879389999999999</c:v>
                </c:pt>
                <c:pt idx="52596">
                  <c:v>1.296216</c:v>
                </c:pt>
                <c:pt idx="52597">
                  <c:v>1.306521</c:v>
                </c:pt>
                <c:pt idx="52598">
                  <c:v>1.30019</c:v>
                </c:pt>
                <c:pt idx="52599">
                  <c:v>1.3299129999999999</c:v>
                </c:pt>
                <c:pt idx="52600">
                  <c:v>1.3366750000000001</c:v>
                </c:pt>
                <c:pt idx="52601">
                  <c:v>1.3424149999999999</c:v>
                </c:pt>
                <c:pt idx="52602">
                  <c:v>1.3333809999999999</c:v>
                </c:pt>
                <c:pt idx="52603">
                  <c:v>1.325277</c:v>
                </c:pt>
                <c:pt idx="52604">
                  <c:v>1.3488910000000001</c:v>
                </c:pt>
                <c:pt idx="52605">
                  <c:v>1.349078</c:v>
                </c:pt>
                <c:pt idx="52606">
                  <c:v>1.3984049999999999</c:v>
                </c:pt>
                <c:pt idx="52607">
                  <c:v>1.3862669999999999</c:v>
                </c:pt>
                <c:pt idx="52608">
                  <c:v>1.411449</c:v>
                </c:pt>
                <c:pt idx="52609">
                  <c:v>1.4077059999999999</c:v>
                </c:pt>
                <c:pt idx="52610">
                  <c:v>1.4110819999999999</c:v>
                </c:pt>
                <c:pt idx="52611">
                  <c:v>1.405381</c:v>
                </c:pt>
                <c:pt idx="52612">
                  <c:v>1.425314</c:v>
                </c:pt>
                <c:pt idx="52613">
                  <c:v>1.427467</c:v>
                </c:pt>
                <c:pt idx="52614">
                  <c:v>1.4269210000000001</c:v>
                </c:pt>
                <c:pt idx="52615">
                  <c:v>1.4305270000000001</c:v>
                </c:pt>
                <c:pt idx="52616">
                  <c:v>1.4274359999999999</c:v>
                </c:pt>
                <c:pt idx="52617">
                  <c:v>1.4236359999999999</c:v>
                </c:pt>
                <c:pt idx="52618">
                  <c:v>1.43546</c:v>
                </c:pt>
                <c:pt idx="52619">
                  <c:v>1.456752</c:v>
                </c:pt>
                <c:pt idx="52620">
                  <c:v>1.457454</c:v>
                </c:pt>
                <c:pt idx="52621">
                  <c:v>1.465163</c:v>
                </c:pt>
                <c:pt idx="52622">
                  <c:v>1.495935</c:v>
                </c:pt>
                <c:pt idx="52623">
                  <c:v>1.5099180000000001</c:v>
                </c:pt>
                <c:pt idx="52624">
                  <c:v>1.5016160000000001</c:v>
                </c:pt>
                <c:pt idx="52625">
                  <c:v>1.4663980000000001</c:v>
                </c:pt>
                <c:pt idx="52626">
                  <c:v>1.461346</c:v>
                </c:pt>
                <c:pt idx="52627">
                  <c:v>1.4923299999999999</c:v>
                </c:pt>
                <c:pt idx="52628">
                  <c:v>1.4852890000000001</c:v>
                </c:pt>
                <c:pt idx="52629">
                  <c:v>1.4892179999999999</c:v>
                </c:pt>
                <c:pt idx="52630">
                  <c:v>1.5164470000000001</c:v>
                </c:pt>
                <c:pt idx="52631">
                  <c:v>1.52443</c:v>
                </c:pt>
                <c:pt idx="52632">
                  <c:v>1.5261899999999999</c:v>
                </c:pt>
                <c:pt idx="52633">
                  <c:v>1.5358529999999999</c:v>
                </c:pt>
                <c:pt idx="52634">
                  <c:v>1.5281450000000001</c:v>
                </c:pt>
                <c:pt idx="52635">
                  <c:v>1.5533250000000001</c:v>
                </c:pt>
                <c:pt idx="52636">
                  <c:v>1.5394030000000001</c:v>
                </c:pt>
                <c:pt idx="52637">
                  <c:v>1.54315</c:v>
                </c:pt>
                <c:pt idx="52638">
                  <c:v>1.5310440000000001</c:v>
                </c:pt>
                <c:pt idx="52639">
                  <c:v>1.5380050000000001</c:v>
                </c:pt>
                <c:pt idx="52640">
                  <c:v>1.5284690000000001</c:v>
                </c:pt>
                <c:pt idx="52641">
                  <c:v>1.5383869999999999</c:v>
                </c:pt>
                <c:pt idx="52642">
                  <c:v>1.547817</c:v>
                </c:pt>
                <c:pt idx="52643">
                  <c:v>1.5454490000000001</c:v>
                </c:pt>
                <c:pt idx="52644">
                  <c:v>1.537785</c:v>
                </c:pt>
                <c:pt idx="52645">
                  <c:v>1.538862</c:v>
                </c:pt>
                <c:pt idx="52646">
                  <c:v>1.53965</c:v>
                </c:pt>
                <c:pt idx="52647">
                  <c:v>1.545048</c:v>
                </c:pt>
                <c:pt idx="52648">
                  <c:v>1.529803</c:v>
                </c:pt>
                <c:pt idx="52649">
                  <c:v>1.5301629999999999</c:v>
                </c:pt>
                <c:pt idx="52650">
                  <c:v>1.54921</c:v>
                </c:pt>
                <c:pt idx="52651">
                  <c:v>1.5426610000000001</c:v>
                </c:pt>
                <c:pt idx="52652">
                  <c:v>1.5442910000000001</c:v>
                </c:pt>
                <c:pt idx="52653">
                  <c:v>1.542851</c:v>
                </c:pt>
                <c:pt idx="52654">
                  <c:v>1.57626</c:v>
                </c:pt>
                <c:pt idx="52655">
                  <c:v>1.5808329999999999</c:v>
                </c:pt>
                <c:pt idx="52656">
                  <c:v>1.5828960000000001</c:v>
                </c:pt>
                <c:pt idx="52657">
                  <c:v>1.544351</c:v>
                </c:pt>
                <c:pt idx="52658">
                  <c:v>1.5504469999999999</c:v>
                </c:pt>
                <c:pt idx="52659">
                  <c:v>1.547185</c:v>
                </c:pt>
                <c:pt idx="52660">
                  <c:v>1.548424</c:v>
                </c:pt>
                <c:pt idx="52661">
                  <c:v>1.540448</c:v>
                </c:pt>
                <c:pt idx="52662">
                  <c:v>1.5501469999999999</c:v>
                </c:pt>
                <c:pt idx="52663">
                  <c:v>1.546316</c:v>
                </c:pt>
                <c:pt idx="52664">
                  <c:v>1.530621</c:v>
                </c:pt>
                <c:pt idx="52665">
                  <c:v>1.53461</c:v>
                </c:pt>
                <c:pt idx="52666">
                  <c:v>1.527733</c:v>
                </c:pt>
                <c:pt idx="52667">
                  <c:v>1.531134</c:v>
                </c:pt>
                <c:pt idx="52668">
                  <c:v>1.532076</c:v>
                </c:pt>
                <c:pt idx="52669">
                  <c:v>1.539541</c:v>
                </c:pt>
                <c:pt idx="52670">
                  <c:v>1.53898</c:v>
                </c:pt>
                <c:pt idx="52671">
                  <c:v>1.533012</c:v>
                </c:pt>
                <c:pt idx="52672">
                  <c:v>1.526783</c:v>
                </c:pt>
                <c:pt idx="52673">
                  <c:v>1.5262020000000001</c:v>
                </c:pt>
                <c:pt idx="52674">
                  <c:v>1.5390379999999999</c:v>
                </c:pt>
                <c:pt idx="52675">
                  <c:v>1.533817</c:v>
                </c:pt>
                <c:pt idx="52676">
                  <c:v>1.5262690000000001</c:v>
                </c:pt>
                <c:pt idx="52677">
                  <c:v>1.5317909999999999</c:v>
                </c:pt>
                <c:pt idx="52678">
                  <c:v>1.541874</c:v>
                </c:pt>
                <c:pt idx="52679">
                  <c:v>1.5526549999999999</c:v>
                </c:pt>
                <c:pt idx="52680">
                  <c:v>1.5539149999999999</c:v>
                </c:pt>
                <c:pt idx="52681">
                  <c:v>1.5471569999999999</c:v>
                </c:pt>
                <c:pt idx="52682">
                  <c:v>1.5383260000000001</c:v>
                </c:pt>
                <c:pt idx="52683">
                  <c:v>1.540335</c:v>
                </c:pt>
                <c:pt idx="52684">
                  <c:v>1.542699</c:v>
                </c:pt>
                <c:pt idx="52685">
                  <c:v>1.5429139999999999</c:v>
                </c:pt>
                <c:pt idx="52686">
                  <c:v>1.545255</c:v>
                </c:pt>
                <c:pt idx="52687">
                  <c:v>1.5427059999999999</c:v>
                </c:pt>
                <c:pt idx="52688">
                  <c:v>1.537723</c:v>
                </c:pt>
                <c:pt idx="52689">
                  <c:v>1.536564</c:v>
                </c:pt>
                <c:pt idx="52690">
                  <c:v>1.547423</c:v>
                </c:pt>
                <c:pt idx="52691">
                  <c:v>1.537129</c:v>
                </c:pt>
                <c:pt idx="52692">
                  <c:v>1.532837</c:v>
                </c:pt>
                <c:pt idx="52693">
                  <c:v>1.5327869999999999</c:v>
                </c:pt>
                <c:pt idx="52694">
                  <c:v>1.536467</c:v>
                </c:pt>
                <c:pt idx="52695">
                  <c:v>1.5498419999999999</c:v>
                </c:pt>
                <c:pt idx="52696">
                  <c:v>1.543139</c:v>
                </c:pt>
                <c:pt idx="52697">
                  <c:v>1.533258</c:v>
                </c:pt>
                <c:pt idx="52698">
                  <c:v>1.525236</c:v>
                </c:pt>
                <c:pt idx="52699">
                  <c:v>1.5263009999999999</c:v>
                </c:pt>
                <c:pt idx="52700">
                  <c:v>1.526232</c:v>
                </c:pt>
                <c:pt idx="52701">
                  <c:v>1.517517</c:v>
                </c:pt>
                <c:pt idx="52702">
                  <c:v>1.5419210000000001</c:v>
                </c:pt>
                <c:pt idx="52703">
                  <c:v>1.530818</c:v>
                </c:pt>
                <c:pt idx="52704">
                  <c:v>1.531847</c:v>
                </c:pt>
                <c:pt idx="52705">
                  <c:v>1.5341880000000001</c:v>
                </c:pt>
                <c:pt idx="52706">
                  <c:v>1.533228</c:v>
                </c:pt>
                <c:pt idx="52707">
                  <c:v>1.5331939999999999</c:v>
                </c:pt>
                <c:pt idx="52708">
                  <c:v>1.5242420000000001</c:v>
                </c:pt>
                <c:pt idx="52709">
                  <c:v>1.524392</c:v>
                </c:pt>
                <c:pt idx="52710">
                  <c:v>1.5220199999999999</c:v>
                </c:pt>
                <c:pt idx="52711">
                  <c:v>1.520303</c:v>
                </c:pt>
                <c:pt idx="52712">
                  <c:v>1.529331</c:v>
                </c:pt>
                <c:pt idx="52713">
                  <c:v>1.521074</c:v>
                </c:pt>
                <c:pt idx="52714">
                  <c:v>1.5222199999999999</c:v>
                </c:pt>
                <c:pt idx="52715">
                  <c:v>1.516575</c:v>
                </c:pt>
                <c:pt idx="52716">
                  <c:v>1.5198719999999999</c:v>
                </c:pt>
                <c:pt idx="52717">
                  <c:v>1.52912</c:v>
                </c:pt>
                <c:pt idx="52718">
                  <c:v>1.52705</c:v>
                </c:pt>
                <c:pt idx="52719">
                  <c:v>1.5345</c:v>
                </c:pt>
                <c:pt idx="52720">
                  <c:v>1.5343290000000001</c:v>
                </c:pt>
                <c:pt idx="52721">
                  <c:v>1.549752</c:v>
                </c:pt>
                <c:pt idx="52722">
                  <c:v>1.5435970000000001</c:v>
                </c:pt>
                <c:pt idx="52723">
                  <c:v>1.5381009999999999</c:v>
                </c:pt>
                <c:pt idx="52724">
                  <c:v>1.5467630000000001</c:v>
                </c:pt>
                <c:pt idx="52725">
                  <c:v>1.534659</c:v>
                </c:pt>
                <c:pt idx="52726">
                  <c:v>1.5374669999999999</c:v>
                </c:pt>
                <c:pt idx="52727">
                  <c:v>1.5322789999999999</c:v>
                </c:pt>
                <c:pt idx="52728">
                  <c:v>1.5327789999999999</c:v>
                </c:pt>
                <c:pt idx="52729">
                  <c:v>1.542373</c:v>
                </c:pt>
                <c:pt idx="52730">
                  <c:v>1.5263139999999999</c:v>
                </c:pt>
                <c:pt idx="52731">
                  <c:v>1.5449729999999999</c:v>
                </c:pt>
                <c:pt idx="52732">
                  <c:v>1.5624690000000001</c:v>
                </c:pt>
                <c:pt idx="52733">
                  <c:v>1.5503880000000001</c:v>
                </c:pt>
                <c:pt idx="52734">
                  <c:v>1.5377639999999999</c:v>
                </c:pt>
                <c:pt idx="52735">
                  <c:v>1.568738</c:v>
                </c:pt>
                <c:pt idx="52736">
                  <c:v>1.5674920000000001</c:v>
                </c:pt>
                <c:pt idx="52737">
                  <c:v>1.5609360000000001</c:v>
                </c:pt>
                <c:pt idx="52738">
                  <c:v>1.553823</c:v>
                </c:pt>
                <c:pt idx="52739">
                  <c:v>1.55565</c:v>
                </c:pt>
                <c:pt idx="52740">
                  <c:v>1.548233</c:v>
                </c:pt>
                <c:pt idx="52741">
                  <c:v>1.556351</c:v>
                </c:pt>
                <c:pt idx="52742">
                  <c:v>1.542686</c:v>
                </c:pt>
                <c:pt idx="52743">
                  <c:v>1.5610459999999999</c:v>
                </c:pt>
                <c:pt idx="52744">
                  <c:v>1.567817</c:v>
                </c:pt>
                <c:pt idx="52745">
                  <c:v>1.5806830000000001</c:v>
                </c:pt>
                <c:pt idx="52746">
                  <c:v>1.574732</c:v>
                </c:pt>
                <c:pt idx="52747">
                  <c:v>1.5950359999999999</c:v>
                </c:pt>
                <c:pt idx="52748">
                  <c:v>1.597116</c:v>
                </c:pt>
                <c:pt idx="52749">
                  <c:v>1.581013</c:v>
                </c:pt>
                <c:pt idx="52750">
                  <c:v>1.5811010000000001</c:v>
                </c:pt>
                <c:pt idx="52751">
                  <c:v>1.5797349999999999</c:v>
                </c:pt>
                <c:pt idx="52752">
                  <c:v>1.571871</c:v>
                </c:pt>
                <c:pt idx="52753">
                  <c:v>1.577834</c:v>
                </c:pt>
                <c:pt idx="52754">
                  <c:v>1.6007420000000001</c:v>
                </c:pt>
                <c:pt idx="52755">
                  <c:v>1.61625</c:v>
                </c:pt>
                <c:pt idx="52756">
                  <c:v>1.6041339999999999</c:v>
                </c:pt>
                <c:pt idx="52757">
                  <c:v>1.597264</c:v>
                </c:pt>
                <c:pt idx="52758">
                  <c:v>1.5833109999999999</c:v>
                </c:pt>
                <c:pt idx="52759">
                  <c:v>1.5860099999999999</c:v>
                </c:pt>
                <c:pt idx="52760">
                  <c:v>1.585264</c:v>
                </c:pt>
                <c:pt idx="52761">
                  <c:v>1.6003750000000001</c:v>
                </c:pt>
                <c:pt idx="52762">
                  <c:v>1.61799</c:v>
                </c:pt>
                <c:pt idx="52763">
                  <c:v>1.5897790000000001</c:v>
                </c:pt>
                <c:pt idx="52764">
                  <c:v>1.535002</c:v>
                </c:pt>
                <c:pt idx="52765">
                  <c:v>1.5950679999999999</c:v>
                </c:pt>
                <c:pt idx="52766">
                  <c:v>1.580576</c:v>
                </c:pt>
                <c:pt idx="52767">
                  <c:v>1.599326</c:v>
                </c:pt>
                <c:pt idx="52768">
                  <c:v>1.589647</c:v>
                </c:pt>
                <c:pt idx="52769">
                  <c:v>1.5836600000000001</c:v>
                </c:pt>
                <c:pt idx="52770">
                  <c:v>1.6203559999999999</c:v>
                </c:pt>
                <c:pt idx="52771">
                  <c:v>1.637497</c:v>
                </c:pt>
                <c:pt idx="52772">
                  <c:v>1.6046530000000001</c:v>
                </c:pt>
                <c:pt idx="52773">
                  <c:v>1.601151</c:v>
                </c:pt>
                <c:pt idx="52774">
                  <c:v>1.597342</c:v>
                </c:pt>
                <c:pt idx="52775">
                  <c:v>1.6090089999999999</c:v>
                </c:pt>
                <c:pt idx="52776">
                  <c:v>1.5981019999999999</c:v>
                </c:pt>
                <c:pt idx="52777">
                  <c:v>1.5967990000000001</c:v>
                </c:pt>
                <c:pt idx="52778">
                  <c:v>1.5668789999999999</c:v>
                </c:pt>
                <c:pt idx="52779">
                  <c:v>1.574335</c:v>
                </c:pt>
                <c:pt idx="52780">
                  <c:v>1.5710489999999999</c:v>
                </c:pt>
                <c:pt idx="52781">
                  <c:v>1.59677</c:v>
                </c:pt>
                <c:pt idx="52782">
                  <c:v>1.600009</c:v>
                </c:pt>
                <c:pt idx="52783">
                  <c:v>1.5653589999999999</c:v>
                </c:pt>
                <c:pt idx="52784">
                  <c:v>1.5768549999999999</c:v>
                </c:pt>
                <c:pt idx="52785">
                  <c:v>1.569035</c:v>
                </c:pt>
                <c:pt idx="52786">
                  <c:v>1.566689</c:v>
                </c:pt>
                <c:pt idx="52787">
                  <c:v>1.5716300000000001</c:v>
                </c:pt>
                <c:pt idx="52788">
                  <c:v>1.55033</c:v>
                </c:pt>
                <c:pt idx="52789">
                  <c:v>1.547058</c:v>
                </c:pt>
                <c:pt idx="52790">
                  <c:v>1.547771</c:v>
                </c:pt>
                <c:pt idx="52791">
                  <c:v>1.538138</c:v>
                </c:pt>
                <c:pt idx="52792">
                  <c:v>1.52929</c:v>
                </c:pt>
                <c:pt idx="52793">
                  <c:v>1.544535</c:v>
                </c:pt>
                <c:pt idx="52794">
                  <c:v>1.554689</c:v>
                </c:pt>
                <c:pt idx="52795">
                  <c:v>1.544414</c:v>
                </c:pt>
                <c:pt idx="52796">
                  <c:v>1.5415479999999999</c:v>
                </c:pt>
                <c:pt idx="52797">
                  <c:v>1.522321</c:v>
                </c:pt>
                <c:pt idx="52798">
                  <c:v>1.52583</c:v>
                </c:pt>
                <c:pt idx="52799">
                  <c:v>1.5216240000000001</c:v>
                </c:pt>
                <c:pt idx="52800">
                  <c:v>1.5285530000000001</c:v>
                </c:pt>
                <c:pt idx="52801">
                  <c:v>1.5287869999999999</c:v>
                </c:pt>
                <c:pt idx="52802">
                  <c:v>1.5193639999999999</c:v>
                </c:pt>
                <c:pt idx="52803">
                  <c:v>1.5139480000000001</c:v>
                </c:pt>
                <c:pt idx="52804">
                  <c:v>1.5160640000000001</c:v>
                </c:pt>
                <c:pt idx="52805">
                  <c:v>1.487962</c:v>
                </c:pt>
                <c:pt idx="52806">
                  <c:v>1.485717</c:v>
                </c:pt>
                <c:pt idx="52807">
                  <c:v>1.482618</c:v>
                </c:pt>
                <c:pt idx="52808">
                  <c:v>1.492496</c:v>
                </c:pt>
                <c:pt idx="52809">
                  <c:v>1.486297</c:v>
                </c:pt>
                <c:pt idx="52810">
                  <c:v>1.476005</c:v>
                </c:pt>
                <c:pt idx="52811">
                  <c:v>1.4891190000000001</c:v>
                </c:pt>
                <c:pt idx="52812">
                  <c:v>1.4798150000000001</c:v>
                </c:pt>
                <c:pt idx="52813">
                  <c:v>1.4722729999999999</c:v>
                </c:pt>
                <c:pt idx="52814">
                  <c:v>1.4877290000000001</c:v>
                </c:pt>
                <c:pt idx="52815">
                  <c:v>1.4847889999999999</c:v>
                </c:pt>
                <c:pt idx="52816">
                  <c:v>1.473668</c:v>
                </c:pt>
                <c:pt idx="52817">
                  <c:v>1.4847159999999999</c:v>
                </c:pt>
                <c:pt idx="52818">
                  <c:v>1.469247</c:v>
                </c:pt>
                <c:pt idx="52819">
                  <c:v>1.466653</c:v>
                </c:pt>
                <c:pt idx="52820">
                  <c:v>1.4645520000000001</c:v>
                </c:pt>
                <c:pt idx="52821">
                  <c:v>1.4538549999999999</c:v>
                </c:pt>
                <c:pt idx="52822">
                  <c:v>1.4413910000000001</c:v>
                </c:pt>
                <c:pt idx="52823">
                  <c:v>1.4398519999999999</c:v>
                </c:pt>
                <c:pt idx="52824">
                  <c:v>1.4475309999999999</c:v>
                </c:pt>
                <c:pt idx="52825">
                  <c:v>1.427052</c:v>
                </c:pt>
                <c:pt idx="52826">
                  <c:v>1.4166129999999999</c:v>
                </c:pt>
                <c:pt idx="52827">
                  <c:v>1.4237169999999999</c:v>
                </c:pt>
                <c:pt idx="52828">
                  <c:v>1.4163410000000001</c:v>
                </c:pt>
                <c:pt idx="52829">
                  <c:v>1.4092739999999999</c:v>
                </c:pt>
                <c:pt idx="52830">
                  <c:v>1.4010549999999999</c:v>
                </c:pt>
                <c:pt idx="52831">
                  <c:v>1.40489</c:v>
                </c:pt>
                <c:pt idx="52832">
                  <c:v>1.4106380000000001</c:v>
                </c:pt>
                <c:pt idx="52833">
                  <c:v>1.4196040000000001</c:v>
                </c:pt>
                <c:pt idx="52834">
                  <c:v>1.4505760000000001</c:v>
                </c:pt>
                <c:pt idx="52835">
                  <c:v>1.4971220000000001</c:v>
                </c:pt>
                <c:pt idx="52836">
                  <c:v>1.5249250000000001</c:v>
                </c:pt>
                <c:pt idx="52837">
                  <c:v>1.562654</c:v>
                </c:pt>
                <c:pt idx="52838">
                  <c:v>1.581051</c:v>
                </c:pt>
                <c:pt idx="52839">
                  <c:v>1.724718</c:v>
                </c:pt>
                <c:pt idx="52840">
                  <c:v>1.8604989999999999</c:v>
                </c:pt>
                <c:pt idx="52841">
                  <c:v>1.895346</c:v>
                </c:pt>
                <c:pt idx="52842">
                  <c:v>2.0262730000000002</c:v>
                </c:pt>
                <c:pt idx="52843">
                  <c:v>2.120126</c:v>
                </c:pt>
                <c:pt idx="52844">
                  <c:v>2.138306</c:v>
                </c:pt>
                <c:pt idx="52845">
                  <c:v>2.1423190000000001</c:v>
                </c:pt>
                <c:pt idx="52846">
                  <c:v>2.1360640000000002</c:v>
                </c:pt>
                <c:pt idx="52847">
                  <c:v>2.0988560000000001</c:v>
                </c:pt>
                <c:pt idx="52848">
                  <c:v>2.038834</c:v>
                </c:pt>
                <c:pt idx="52849">
                  <c:v>2.043863</c:v>
                </c:pt>
                <c:pt idx="52850">
                  <c:v>2.032816</c:v>
                </c:pt>
                <c:pt idx="52851">
                  <c:v>2.003352</c:v>
                </c:pt>
                <c:pt idx="52852">
                  <c:v>2.0146299999999999</c:v>
                </c:pt>
                <c:pt idx="52853">
                  <c:v>2.018548</c:v>
                </c:pt>
                <c:pt idx="52854">
                  <c:v>2.0961630000000002</c:v>
                </c:pt>
                <c:pt idx="52855">
                  <c:v>2.193997</c:v>
                </c:pt>
                <c:pt idx="52856">
                  <c:v>2.2114159999999998</c:v>
                </c:pt>
                <c:pt idx="52857">
                  <c:v>2.205203</c:v>
                </c:pt>
                <c:pt idx="52858">
                  <c:v>2.2754940000000001</c:v>
                </c:pt>
                <c:pt idx="52859">
                  <c:v>2.2896770000000002</c:v>
                </c:pt>
                <c:pt idx="52860">
                  <c:v>2.2748940000000002</c:v>
                </c:pt>
                <c:pt idx="52861">
                  <c:v>2.2788219999999999</c:v>
                </c:pt>
                <c:pt idx="52862">
                  <c:v>2.2730079999999999</c:v>
                </c:pt>
                <c:pt idx="52863">
                  <c:v>2.2429939999999999</c:v>
                </c:pt>
                <c:pt idx="52864">
                  <c:v>2.2129370000000002</c:v>
                </c:pt>
                <c:pt idx="52865">
                  <c:v>2.227795</c:v>
                </c:pt>
                <c:pt idx="52866">
                  <c:v>2.2284320000000002</c:v>
                </c:pt>
                <c:pt idx="52867">
                  <c:v>2.2141069999999998</c:v>
                </c:pt>
                <c:pt idx="52868">
                  <c:v>2.2839969999999998</c:v>
                </c:pt>
                <c:pt idx="52869">
                  <c:v>2.3012540000000001</c:v>
                </c:pt>
                <c:pt idx="52870">
                  <c:v>2.419559</c:v>
                </c:pt>
                <c:pt idx="52871">
                  <c:v>2.462358</c:v>
                </c:pt>
                <c:pt idx="52872">
                  <c:v>2.493109</c:v>
                </c:pt>
                <c:pt idx="52873">
                  <c:v>2.4802840000000002</c:v>
                </c:pt>
                <c:pt idx="52874">
                  <c:v>2.4772340000000002</c:v>
                </c:pt>
                <c:pt idx="52875">
                  <c:v>2.5114580000000002</c:v>
                </c:pt>
                <c:pt idx="52876">
                  <c:v>2.5101239999999998</c:v>
                </c:pt>
                <c:pt idx="52877">
                  <c:v>2.5059429999999998</c:v>
                </c:pt>
                <c:pt idx="52878">
                  <c:v>2.5142660000000001</c:v>
                </c:pt>
                <c:pt idx="52879">
                  <c:v>2.5234549999999998</c:v>
                </c:pt>
                <c:pt idx="52880">
                  <c:v>2.5295429999999999</c:v>
                </c:pt>
                <c:pt idx="52881">
                  <c:v>2.532232</c:v>
                </c:pt>
                <c:pt idx="52882">
                  <c:v>2.4751449999999999</c:v>
                </c:pt>
                <c:pt idx="52883">
                  <c:v>2.4579460000000002</c:v>
                </c:pt>
                <c:pt idx="52884">
                  <c:v>2.4320270000000002</c:v>
                </c:pt>
                <c:pt idx="52885">
                  <c:v>2.4247290000000001</c:v>
                </c:pt>
                <c:pt idx="52886">
                  <c:v>2.372649</c:v>
                </c:pt>
                <c:pt idx="52887">
                  <c:v>2.3517239999999999</c:v>
                </c:pt>
                <c:pt idx="52888">
                  <c:v>2.28695</c:v>
                </c:pt>
                <c:pt idx="52889">
                  <c:v>2.2607889999999999</c:v>
                </c:pt>
                <c:pt idx="52890">
                  <c:v>2.2397100000000001</c:v>
                </c:pt>
                <c:pt idx="52891">
                  <c:v>2.1299570000000001</c:v>
                </c:pt>
                <c:pt idx="52892">
                  <c:v>2.1296200000000001</c:v>
                </c:pt>
                <c:pt idx="52893">
                  <c:v>2.154868</c:v>
                </c:pt>
                <c:pt idx="52894">
                  <c:v>2.195325</c:v>
                </c:pt>
                <c:pt idx="52895">
                  <c:v>2.2724980000000001</c:v>
                </c:pt>
                <c:pt idx="52896">
                  <c:v>2.397675</c:v>
                </c:pt>
                <c:pt idx="52897">
                  <c:v>2.4069120000000002</c:v>
                </c:pt>
                <c:pt idx="52898">
                  <c:v>2.4060959999999998</c:v>
                </c:pt>
                <c:pt idx="52899">
                  <c:v>2.4465680000000001</c:v>
                </c:pt>
                <c:pt idx="52900">
                  <c:v>2.43635</c:v>
                </c:pt>
                <c:pt idx="52901">
                  <c:v>2.4198659999999999</c:v>
                </c:pt>
                <c:pt idx="52902">
                  <c:v>2.3533750000000002</c:v>
                </c:pt>
                <c:pt idx="52903">
                  <c:v>2.3530139999999999</c:v>
                </c:pt>
                <c:pt idx="52904">
                  <c:v>2.3227190000000002</c:v>
                </c:pt>
                <c:pt idx="52905">
                  <c:v>2.2397450000000001</c:v>
                </c:pt>
                <c:pt idx="52906">
                  <c:v>2.2308590000000001</c:v>
                </c:pt>
                <c:pt idx="52907">
                  <c:v>2.2300119999999999</c:v>
                </c:pt>
                <c:pt idx="52908">
                  <c:v>2.1756690000000001</c:v>
                </c:pt>
                <c:pt idx="52909">
                  <c:v>2.2629000000000001</c:v>
                </c:pt>
                <c:pt idx="52910">
                  <c:v>2.2808860000000002</c:v>
                </c:pt>
                <c:pt idx="52911">
                  <c:v>2.1970830000000001</c:v>
                </c:pt>
                <c:pt idx="52912">
                  <c:v>2.162083</c:v>
                </c:pt>
                <c:pt idx="52913">
                  <c:v>2.1868159999999999</c:v>
                </c:pt>
                <c:pt idx="52914">
                  <c:v>2.1519590000000002</c:v>
                </c:pt>
                <c:pt idx="52915">
                  <c:v>2.109721</c:v>
                </c:pt>
                <c:pt idx="52916">
                  <c:v>2.0760740000000002</c:v>
                </c:pt>
                <c:pt idx="52917">
                  <c:v>2.0375779999999999</c:v>
                </c:pt>
                <c:pt idx="52918">
                  <c:v>2.0443760000000002</c:v>
                </c:pt>
                <c:pt idx="52919">
                  <c:v>2.04495</c:v>
                </c:pt>
                <c:pt idx="52920">
                  <c:v>2.0193189999999999</c:v>
                </c:pt>
                <c:pt idx="52921">
                  <c:v>1.990105</c:v>
                </c:pt>
                <c:pt idx="52922">
                  <c:v>2.0029629999999998</c:v>
                </c:pt>
                <c:pt idx="52923">
                  <c:v>1.9808239999999999</c:v>
                </c:pt>
                <c:pt idx="52924">
                  <c:v>1.9518249999999999</c:v>
                </c:pt>
                <c:pt idx="52925">
                  <c:v>1.8944270000000001</c:v>
                </c:pt>
                <c:pt idx="52926">
                  <c:v>1.8799710000000001</c:v>
                </c:pt>
                <c:pt idx="52927">
                  <c:v>1.8509199999999999</c:v>
                </c:pt>
                <c:pt idx="52928">
                  <c:v>1.8508450000000001</c:v>
                </c:pt>
                <c:pt idx="52929">
                  <c:v>1.7210510000000001</c:v>
                </c:pt>
                <c:pt idx="52930">
                  <c:v>1.7711749999999999</c:v>
                </c:pt>
                <c:pt idx="52931">
                  <c:v>1.8289899999999999</c:v>
                </c:pt>
                <c:pt idx="52932">
                  <c:v>1.8158730000000001</c:v>
                </c:pt>
                <c:pt idx="52933">
                  <c:v>1.816435</c:v>
                </c:pt>
                <c:pt idx="52934">
                  <c:v>1.8409040000000001</c:v>
                </c:pt>
                <c:pt idx="52935">
                  <c:v>1.844889</c:v>
                </c:pt>
                <c:pt idx="52936">
                  <c:v>1.8368059999999999</c:v>
                </c:pt>
                <c:pt idx="52937">
                  <c:v>1.863971</c:v>
                </c:pt>
                <c:pt idx="52938">
                  <c:v>1.8841239999999999</c:v>
                </c:pt>
                <c:pt idx="52939">
                  <c:v>1.9246449999999999</c:v>
                </c:pt>
                <c:pt idx="52940">
                  <c:v>1.931465</c:v>
                </c:pt>
                <c:pt idx="52941">
                  <c:v>1.966504</c:v>
                </c:pt>
                <c:pt idx="52942">
                  <c:v>1.9642170000000001</c:v>
                </c:pt>
                <c:pt idx="52943">
                  <c:v>1.989574</c:v>
                </c:pt>
                <c:pt idx="52944">
                  <c:v>1.9919739999999999</c:v>
                </c:pt>
                <c:pt idx="52945">
                  <c:v>2.0072679999999998</c:v>
                </c:pt>
                <c:pt idx="52946">
                  <c:v>2.0241180000000001</c:v>
                </c:pt>
                <c:pt idx="52947">
                  <c:v>2.0289809999999999</c:v>
                </c:pt>
                <c:pt idx="52948">
                  <c:v>2.1459920000000001</c:v>
                </c:pt>
                <c:pt idx="52949">
                  <c:v>2.1639659999999998</c:v>
                </c:pt>
                <c:pt idx="52950">
                  <c:v>2.2028430000000001</c:v>
                </c:pt>
                <c:pt idx="52951">
                  <c:v>2.2342179999999998</c:v>
                </c:pt>
                <c:pt idx="52952">
                  <c:v>2.2132830000000001</c:v>
                </c:pt>
                <c:pt idx="52953">
                  <c:v>2.216799</c:v>
                </c:pt>
                <c:pt idx="52954">
                  <c:v>2.253044</c:v>
                </c:pt>
                <c:pt idx="52955">
                  <c:v>2.227239</c:v>
                </c:pt>
                <c:pt idx="52956">
                  <c:v>2.1461320000000002</c:v>
                </c:pt>
                <c:pt idx="52957">
                  <c:v>2.1402290000000002</c:v>
                </c:pt>
                <c:pt idx="52958">
                  <c:v>2.1173769999999998</c:v>
                </c:pt>
                <c:pt idx="52959">
                  <c:v>2.121677</c:v>
                </c:pt>
                <c:pt idx="52960">
                  <c:v>2.136444</c:v>
                </c:pt>
                <c:pt idx="52961">
                  <c:v>2.1331579999999999</c:v>
                </c:pt>
                <c:pt idx="52962">
                  <c:v>2.19293</c:v>
                </c:pt>
                <c:pt idx="52963">
                  <c:v>2.1863199999999998</c:v>
                </c:pt>
                <c:pt idx="52964">
                  <c:v>2.1906080000000001</c:v>
                </c:pt>
                <c:pt idx="52965">
                  <c:v>2.2751169999999998</c:v>
                </c:pt>
                <c:pt idx="52966">
                  <c:v>2.3709730000000002</c:v>
                </c:pt>
                <c:pt idx="52967">
                  <c:v>2.4010400000000001</c:v>
                </c:pt>
                <c:pt idx="52968">
                  <c:v>2.3963000000000001</c:v>
                </c:pt>
                <c:pt idx="52969">
                  <c:v>2.415756</c:v>
                </c:pt>
                <c:pt idx="52970">
                  <c:v>2.3572690000000001</c:v>
                </c:pt>
                <c:pt idx="52971">
                  <c:v>2.3622459999999998</c:v>
                </c:pt>
                <c:pt idx="52972">
                  <c:v>2.4133900000000001</c:v>
                </c:pt>
                <c:pt idx="52973">
                  <c:v>2.4261889999999999</c:v>
                </c:pt>
                <c:pt idx="52974">
                  <c:v>2.4199160000000002</c:v>
                </c:pt>
                <c:pt idx="52975">
                  <c:v>2.4117679999999999</c:v>
                </c:pt>
                <c:pt idx="52976">
                  <c:v>2.4096320000000002</c:v>
                </c:pt>
                <c:pt idx="52977">
                  <c:v>2.4134190000000002</c:v>
                </c:pt>
                <c:pt idx="52978">
                  <c:v>2.416121</c:v>
                </c:pt>
                <c:pt idx="52979">
                  <c:v>2.3589289999999998</c:v>
                </c:pt>
                <c:pt idx="52980">
                  <c:v>2.3490890000000002</c:v>
                </c:pt>
                <c:pt idx="52981">
                  <c:v>2.3200289999999999</c:v>
                </c:pt>
                <c:pt idx="52982">
                  <c:v>2.2779090000000002</c:v>
                </c:pt>
                <c:pt idx="52983">
                  <c:v>2.1914729999999998</c:v>
                </c:pt>
                <c:pt idx="52984">
                  <c:v>2.1565829999999999</c:v>
                </c:pt>
                <c:pt idx="52985">
                  <c:v>2.1587540000000001</c:v>
                </c:pt>
                <c:pt idx="52986">
                  <c:v>2.1727979999999998</c:v>
                </c:pt>
                <c:pt idx="52987">
                  <c:v>2.27529</c:v>
                </c:pt>
                <c:pt idx="52988">
                  <c:v>2.3157030000000001</c:v>
                </c:pt>
                <c:pt idx="52989">
                  <c:v>2.4141050000000002</c:v>
                </c:pt>
                <c:pt idx="52990">
                  <c:v>2.447505</c:v>
                </c:pt>
                <c:pt idx="52991">
                  <c:v>2.4534739999999999</c:v>
                </c:pt>
                <c:pt idx="52992">
                  <c:v>2.4790640000000002</c:v>
                </c:pt>
                <c:pt idx="52993">
                  <c:v>2.6396269999999999</c:v>
                </c:pt>
                <c:pt idx="52994">
                  <c:v>2.6923560000000002</c:v>
                </c:pt>
                <c:pt idx="52995">
                  <c:v>2.6369669999999998</c:v>
                </c:pt>
                <c:pt idx="52996">
                  <c:v>2.6540650000000001</c:v>
                </c:pt>
                <c:pt idx="52997">
                  <c:v>2.8852609999999999</c:v>
                </c:pt>
                <c:pt idx="52998">
                  <c:v>2.785018</c:v>
                </c:pt>
                <c:pt idx="52999">
                  <c:v>2.770295</c:v>
                </c:pt>
                <c:pt idx="53000">
                  <c:v>2.7793220000000001</c:v>
                </c:pt>
                <c:pt idx="53001">
                  <c:v>2.7731720000000002</c:v>
                </c:pt>
                <c:pt idx="53002">
                  <c:v>2.782511</c:v>
                </c:pt>
                <c:pt idx="53003">
                  <c:v>2.8199350000000001</c:v>
                </c:pt>
                <c:pt idx="53004">
                  <c:v>2.7255449999999999</c:v>
                </c:pt>
                <c:pt idx="53005">
                  <c:v>2.806915</c:v>
                </c:pt>
                <c:pt idx="53006">
                  <c:v>2.7849089999999999</c:v>
                </c:pt>
                <c:pt idx="53007">
                  <c:v>2.7737720000000001</c:v>
                </c:pt>
                <c:pt idx="53008">
                  <c:v>2.7572169999999998</c:v>
                </c:pt>
                <c:pt idx="53009">
                  <c:v>2.775665</c:v>
                </c:pt>
                <c:pt idx="53010">
                  <c:v>2.751236</c:v>
                </c:pt>
                <c:pt idx="53011">
                  <c:v>2.7230729999999999</c:v>
                </c:pt>
                <c:pt idx="53012">
                  <c:v>2.7531379999999999</c:v>
                </c:pt>
                <c:pt idx="53013">
                  <c:v>2.7636349999999998</c:v>
                </c:pt>
                <c:pt idx="53014">
                  <c:v>2.7505999999999999</c:v>
                </c:pt>
                <c:pt idx="53015">
                  <c:v>2.7583869999999999</c:v>
                </c:pt>
                <c:pt idx="53016">
                  <c:v>2.748945</c:v>
                </c:pt>
                <c:pt idx="53017">
                  <c:v>2.77698</c:v>
                </c:pt>
                <c:pt idx="53018">
                  <c:v>2.9321959999999998</c:v>
                </c:pt>
                <c:pt idx="53019">
                  <c:v>2.9707949999999999</c:v>
                </c:pt>
                <c:pt idx="53020">
                  <c:v>2.9134350000000002</c:v>
                </c:pt>
                <c:pt idx="53021">
                  <c:v>2.9156490000000002</c:v>
                </c:pt>
                <c:pt idx="53022">
                  <c:v>2.9016259999999998</c:v>
                </c:pt>
                <c:pt idx="53023">
                  <c:v>2.8673679999999999</c:v>
                </c:pt>
                <c:pt idx="53024">
                  <c:v>2.8581789999999998</c:v>
                </c:pt>
                <c:pt idx="53025">
                  <c:v>2.7660049999999998</c:v>
                </c:pt>
                <c:pt idx="53026">
                  <c:v>2.701219</c:v>
                </c:pt>
                <c:pt idx="53027">
                  <c:v>2.660209</c:v>
                </c:pt>
                <c:pt idx="53028">
                  <c:v>2.5180989999999999</c:v>
                </c:pt>
                <c:pt idx="53029">
                  <c:v>2.4777719999999999</c:v>
                </c:pt>
                <c:pt idx="53030">
                  <c:v>2.4719869999999999</c:v>
                </c:pt>
                <c:pt idx="53031">
                  <c:v>2.456366</c:v>
                </c:pt>
                <c:pt idx="53032">
                  <c:v>2.4628890000000001</c:v>
                </c:pt>
                <c:pt idx="53033">
                  <c:v>2.4294950000000002</c:v>
                </c:pt>
                <c:pt idx="53034">
                  <c:v>2.4090919999999998</c:v>
                </c:pt>
                <c:pt idx="53035">
                  <c:v>2.3960439999999998</c:v>
                </c:pt>
                <c:pt idx="53036">
                  <c:v>2.3748749999999998</c:v>
                </c:pt>
                <c:pt idx="53037">
                  <c:v>2.413897</c:v>
                </c:pt>
                <c:pt idx="53038">
                  <c:v>2.4080729999999999</c:v>
                </c:pt>
                <c:pt idx="53039">
                  <c:v>2.4239459999999999</c:v>
                </c:pt>
                <c:pt idx="53040">
                  <c:v>2.4161730000000001</c:v>
                </c:pt>
                <c:pt idx="53041">
                  <c:v>2.4015770000000001</c:v>
                </c:pt>
                <c:pt idx="53042">
                  <c:v>2.3752970000000002</c:v>
                </c:pt>
                <c:pt idx="53043">
                  <c:v>2.3638889999999999</c:v>
                </c:pt>
                <c:pt idx="53044">
                  <c:v>2.3458519999999998</c:v>
                </c:pt>
                <c:pt idx="53045">
                  <c:v>2.2487029999999999</c:v>
                </c:pt>
                <c:pt idx="53046">
                  <c:v>2.234782</c:v>
                </c:pt>
                <c:pt idx="53047">
                  <c:v>2.2500580000000001</c:v>
                </c:pt>
                <c:pt idx="53048">
                  <c:v>2.3924159999999999</c:v>
                </c:pt>
                <c:pt idx="53049">
                  <c:v>2.658658</c:v>
                </c:pt>
                <c:pt idx="53050">
                  <c:v>2.713686</c:v>
                </c:pt>
                <c:pt idx="53051">
                  <c:v>2.8422640000000001</c:v>
                </c:pt>
                <c:pt idx="53052">
                  <c:v>2.8318530000000002</c:v>
                </c:pt>
                <c:pt idx="53053">
                  <c:v>2.7081900000000001</c:v>
                </c:pt>
                <c:pt idx="53054">
                  <c:v>2.6210900000000001</c:v>
                </c:pt>
                <c:pt idx="53055">
                  <c:v>2.5325639999999998</c:v>
                </c:pt>
                <c:pt idx="53056">
                  <c:v>2.4501219999999999</c:v>
                </c:pt>
                <c:pt idx="53057">
                  <c:v>2.3473090000000001</c:v>
                </c:pt>
                <c:pt idx="53058">
                  <c:v>2.3340130000000001</c:v>
                </c:pt>
                <c:pt idx="53059">
                  <c:v>2.2673610000000002</c:v>
                </c:pt>
                <c:pt idx="53060">
                  <c:v>2.2013280000000002</c:v>
                </c:pt>
                <c:pt idx="53061">
                  <c:v>2.1943630000000001</c:v>
                </c:pt>
                <c:pt idx="53062">
                  <c:v>2.1632570000000002</c:v>
                </c:pt>
                <c:pt idx="53063">
                  <c:v>2.1229300000000002</c:v>
                </c:pt>
                <c:pt idx="53064">
                  <c:v>2.0941529999999999</c:v>
                </c:pt>
                <c:pt idx="53065">
                  <c:v>2.0889859999999998</c:v>
                </c:pt>
                <c:pt idx="53066">
                  <c:v>2.0878239999999999</c:v>
                </c:pt>
                <c:pt idx="53067">
                  <c:v>2.094249</c:v>
                </c:pt>
                <c:pt idx="53068">
                  <c:v>2.0651069999999998</c:v>
                </c:pt>
                <c:pt idx="53069">
                  <c:v>2.0403920000000002</c:v>
                </c:pt>
                <c:pt idx="53070">
                  <c:v>2.0088870000000001</c:v>
                </c:pt>
                <c:pt idx="53071">
                  <c:v>2.038942</c:v>
                </c:pt>
                <c:pt idx="53072">
                  <c:v>2.035523</c:v>
                </c:pt>
                <c:pt idx="53073">
                  <c:v>2.0412469999999998</c:v>
                </c:pt>
                <c:pt idx="53074">
                  <c:v>2.036098</c:v>
                </c:pt>
                <c:pt idx="53075">
                  <c:v>2.0617890000000001</c:v>
                </c:pt>
                <c:pt idx="53076">
                  <c:v>2.0744050000000001</c:v>
                </c:pt>
                <c:pt idx="53077">
                  <c:v>2.1006520000000002</c:v>
                </c:pt>
                <c:pt idx="53078">
                  <c:v>2.0862810000000001</c:v>
                </c:pt>
                <c:pt idx="53079">
                  <c:v>2.0696569999999999</c:v>
                </c:pt>
                <c:pt idx="53080">
                  <c:v>2.0557270000000001</c:v>
                </c:pt>
                <c:pt idx="53081">
                  <c:v>2.0510510000000002</c:v>
                </c:pt>
                <c:pt idx="53082">
                  <c:v>2.031568</c:v>
                </c:pt>
                <c:pt idx="53083">
                  <c:v>2.0173619999999999</c:v>
                </c:pt>
                <c:pt idx="53084">
                  <c:v>2.0206469999999999</c:v>
                </c:pt>
                <c:pt idx="53085">
                  <c:v>1.9953179999999999</c:v>
                </c:pt>
                <c:pt idx="53086">
                  <c:v>1.9840089999999999</c:v>
                </c:pt>
                <c:pt idx="53087">
                  <c:v>1.9855799999999999</c:v>
                </c:pt>
                <c:pt idx="53088">
                  <c:v>1.9730030000000001</c:v>
                </c:pt>
                <c:pt idx="53089">
                  <c:v>1.9679230000000001</c:v>
                </c:pt>
                <c:pt idx="53090">
                  <c:v>1.959986</c:v>
                </c:pt>
                <c:pt idx="53091">
                  <c:v>1.9578519999999999</c:v>
                </c:pt>
                <c:pt idx="53092">
                  <c:v>1.946769</c:v>
                </c:pt>
                <c:pt idx="53093">
                  <c:v>1.9563539999999999</c:v>
                </c:pt>
                <c:pt idx="53094">
                  <c:v>1.942288</c:v>
                </c:pt>
                <c:pt idx="53095">
                  <c:v>1.929759</c:v>
                </c:pt>
                <c:pt idx="53096">
                  <c:v>1.932693</c:v>
                </c:pt>
                <c:pt idx="53097">
                  <c:v>1.9283349999999999</c:v>
                </c:pt>
                <c:pt idx="53098">
                  <c:v>1.9340520000000001</c:v>
                </c:pt>
                <c:pt idx="53099">
                  <c:v>1.9549049999999999</c:v>
                </c:pt>
                <c:pt idx="53100">
                  <c:v>1.94085</c:v>
                </c:pt>
                <c:pt idx="53101">
                  <c:v>1.9383330000000001</c:v>
                </c:pt>
                <c:pt idx="53102">
                  <c:v>1.9384319999999999</c:v>
                </c:pt>
                <c:pt idx="53103">
                  <c:v>1.953306</c:v>
                </c:pt>
                <c:pt idx="53104">
                  <c:v>1.949657</c:v>
                </c:pt>
                <c:pt idx="53105">
                  <c:v>1.9398169999999999</c:v>
                </c:pt>
                <c:pt idx="53106">
                  <c:v>1.910828</c:v>
                </c:pt>
                <c:pt idx="53107">
                  <c:v>1.911931</c:v>
                </c:pt>
                <c:pt idx="53108">
                  <c:v>1.9095070000000001</c:v>
                </c:pt>
                <c:pt idx="53109">
                  <c:v>1.8944319999999999</c:v>
                </c:pt>
                <c:pt idx="53110">
                  <c:v>1.8962669999999999</c:v>
                </c:pt>
                <c:pt idx="53111">
                  <c:v>1.9054819999999999</c:v>
                </c:pt>
                <c:pt idx="53112">
                  <c:v>1.903329</c:v>
                </c:pt>
                <c:pt idx="53113">
                  <c:v>1.874098</c:v>
                </c:pt>
                <c:pt idx="53114">
                  <c:v>1.8740250000000001</c:v>
                </c:pt>
                <c:pt idx="53115">
                  <c:v>1.8733820000000001</c:v>
                </c:pt>
                <c:pt idx="53116">
                  <c:v>1.879704</c:v>
                </c:pt>
                <c:pt idx="53117">
                  <c:v>1.883294</c:v>
                </c:pt>
                <c:pt idx="53118">
                  <c:v>1.875291</c:v>
                </c:pt>
                <c:pt idx="53119">
                  <c:v>1.863408</c:v>
                </c:pt>
                <c:pt idx="53120">
                  <c:v>1.8744430000000001</c:v>
                </c:pt>
                <c:pt idx="53121">
                  <c:v>1.8763209999999999</c:v>
                </c:pt>
                <c:pt idx="53122">
                  <c:v>1.875391</c:v>
                </c:pt>
                <c:pt idx="53123">
                  <c:v>1.8745849999999999</c:v>
                </c:pt>
                <c:pt idx="53124">
                  <c:v>1.8780669999999999</c:v>
                </c:pt>
                <c:pt idx="53125">
                  <c:v>1.8749169999999999</c:v>
                </c:pt>
                <c:pt idx="53126">
                  <c:v>1.877956</c:v>
                </c:pt>
                <c:pt idx="53127">
                  <c:v>1.862614</c:v>
                </c:pt>
                <c:pt idx="53128">
                  <c:v>1.8403430000000001</c:v>
                </c:pt>
                <c:pt idx="53129">
                  <c:v>1.8407960000000001</c:v>
                </c:pt>
                <c:pt idx="53130">
                  <c:v>1.861758</c:v>
                </c:pt>
                <c:pt idx="53131">
                  <c:v>1.859545</c:v>
                </c:pt>
                <c:pt idx="53132">
                  <c:v>1.865456</c:v>
                </c:pt>
                <c:pt idx="53133">
                  <c:v>1.8482940000000001</c:v>
                </c:pt>
                <c:pt idx="53134">
                  <c:v>1.8338190000000001</c:v>
                </c:pt>
                <c:pt idx="53135">
                  <c:v>1.812719</c:v>
                </c:pt>
                <c:pt idx="53136">
                  <c:v>1.825108</c:v>
                </c:pt>
                <c:pt idx="53137">
                  <c:v>1.827734</c:v>
                </c:pt>
                <c:pt idx="53138">
                  <c:v>1.8316239999999999</c:v>
                </c:pt>
                <c:pt idx="53139">
                  <c:v>1.824695</c:v>
                </c:pt>
                <c:pt idx="53140">
                  <c:v>1.814287</c:v>
                </c:pt>
                <c:pt idx="53141">
                  <c:v>1.8055190000000001</c:v>
                </c:pt>
                <c:pt idx="53142">
                  <c:v>1.814916</c:v>
                </c:pt>
                <c:pt idx="53143">
                  <c:v>1.8116049999999999</c:v>
                </c:pt>
                <c:pt idx="53144">
                  <c:v>1.813296</c:v>
                </c:pt>
                <c:pt idx="53145">
                  <c:v>1.8100860000000001</c:v>
                </c:pt>
                <c:pt idx="53146">
                  <c:v>1.8049900000000001</c:v>
                </c:pt>
                <c:pt idx="53147">
                  <c:v>1.81253</c:v>
                </c:pt>
                <c:pt idx="53148">
                  <c:v>1.8069249999999999</c:v>
                </c:pt>
                <c:pt idx="53149">
                  <c:v>1.8042469999999999</c:v>
                </c:pt>
                <c:pt idx="53150">
                  <c:v>1.818651</c:v>
                </c:pt>
                <c:pt idx="53151">
                  <c:v>1.777973</c:v>
                </c:pt>
                <c:pt idx="53152">
                  <c:v>1.7794140000000001</c:v>
                </c:pt>
                <c:pt idx="53153">
                  <c:v>1.7869139999999999</c:v>
                </c:pt>
                <c:pt idx="53154">
                  <c:v>1.786707</c:v>
                </c:pt>
                <c:pt idx="53155">
                  <c:v>1.7888090000000001</c:v>
                </c:pt>
                <c:pt idx="53156">
                  <c:v>1.7929649999999999</c:v>
                </c:pt>
                <c:pt idx="53157">
                  <c:v>1.758022</c:v>
                </c:pt>
                <c:pt idx="53158">
                  <c:v>1.7418720000000001</c:v>
                </c:pt>
                <c:pt idx="53159">
                  <c:v>1.7441139999999999</c:v>
                </c:pt>
                <c:pt idx="53160">
                  <c:v>1.7499830000000001</c:v>
                </c:pt>
                <c:pt idx="53161">
                  <c:v>1.7335210000000001</c:v>
                </c:pt>
                <c:pt idx="53162">
                  <c:v>1.760092</c:v>
                </c:pt>
                <c:pt idx="53163">
                  <c:v>1.7727349999999999</c:v>
                </c:pt>
                <c:pt idx="53164">
                  <c:v>1.7731840000000001</c:v>
                </c:pt>
                <c:pt idx="53165">
                  <c:v>1.7683770000000001</c:v>
                </c:pt>
                <c:pt idx="53166">
                  <c:v>1.7697130000000001</c:v>
                </c:pt>
                <c:pt idx="53167">
                  <c:v>1.765863</c:v>
                </c:pt>
                <c:pt idx="53168">
                  <c:v>1.760669</c:v>
                </c:pt>
                <c:pt idx="53169">
                  <c:v>1.7577849999999999</c:v>
                </c:pt>
                <c:pt idx="53170">
                  <c:v>1.7570399999999999</c:v>
                </c:pt>
                <c:pt idx="53171">
                  <c:v>1.7428380000000001</c:v>
                </c:pt>
                <c:pt idx="53172">
                  <c:v>1.748184</c:v>
                </c:pt>
                <c:pt idx="53173">
                  <c:v>1.724067</c:v>
                </c:pt>
                <c:pt idx="53174">
                  <c:v>1.7219260000000001</c:v>
                </c:pt>
                <c:pt idx="53175">
                  <c:v>1.7102539999999999</c:v>
                </c:pt>
                <c:pt idx="53176">
                  <c:v>1.7192259999999999</c:v>
                </c:pt>
                <c:pt idx="53177">
                  <c:v>1.7234719999999999</c:v>
                </c:pt>
                <c:pt idx="53178">
                  <c:v>1.7357499999999999</c:v>
                </c:pt>
                <c:pt idx="53179">
                  <c:v>1.7378020000000001</c:v>
                </c:pt>
                <c:pt idx="53180">
                  <c:v>1.7371700000000001</c:v>
                </c:pt>
                <c:pt idx="53181">
                  <c:v>1.739492</c:v>
                </c:pt>
                <c:pt idx="53182">
                  <c:v>1.8025979999999999</c:v>
                </c:pt>
                <c:pt idx="53183">
                  <c:v>1.819475</c:v>
                </c:pt>
                <c:pt idx="53184">
                  <c:v>1.8217749999999999</c:v>
                </c:pt>
                <c:pt idx="53185">
                  <c:v>1.837259</c:v>
                </c:pt>
                <c:pt idx="53186">
                  <c:v>1.9367399999999999</c:v>
                </c:pt>
                <c:pt idx="53187">
                  <c:v>2.021792</c:v>
                </c:pt>
                <c:pt idx="53188">
                  <c:v>2.2038850000000001</c:v>
                </c:pt>
                <c:pt idx="53189">
                  <c:v>2.2744300000000002</c:v>
                </c:pt>
                <c:pt idx="53190">
                  <c:v>2.2905929999999999</c:v>
                </c:pt>
                <c:pt idx="53191">
                  <c:v>2.4356620000000002</c:v>
                </c:pt>
                <c:pt idx="53192">
                  <c:v>2.5092099999999999</c:v>
                </c:pt>
                <c:pt idx="53193">
                  <c:v>2.5326270000000002</c:v>
                </c:pt>
                <c:pt idx="53194">
                  <c:v>2.6640869999999999</c:v>
                </c:pt>
                <c:pt idx="53195">
                  <c:v>2.6091929999999999</c:v>
                </c:pt>
                <c:pt idx="53196">
                  <c:v>2.5942599999999998</c:v>
                </c:pt>
                <c:pt idx="53197">
                  <c:v>2.6103269999999998</c:v>
                </c:pt>
                <c:pt idx="53198">
                  <c:v>2.6170819999999999</c:v>
                </c:pt>
                <c:pt idx="53199">
                  <c:v>2.6231559999999998</c:v>
                </c:pt>
                <c:pt idx="53200">
                  <c:v>2.6354120000000001</c:v>
                </c:pt>
                <c:pt idx="53201">
                  <c:v>2.5916079999999999</c:v>
                </c:pt>
                <c:pt idx="53202">
                  <c:v>2.5749900000000001</c:v>
                </c:pt>
                <c:pt idx="53203">
                  <c:v>2.5785969999999998</c:v>
                </c:pt>
                <c:pt idx="53204">
                  <c:v>2.5826929999999999</c:v>
                </c:pt>
                <c:pt idx="53205">
                  <c:v>2.5718049999999999</c:v>
                </c:pt>
                <c:pt idx="53206">
                  <c:v>2.5626180000000001</c:v>
                </c:pt>
                <c:pt idx="53207">
                  <c:v>2.603853</c:v>
                </c:pt>
                <c:pt idx="53208">
                  <c:v>2.6147990000000001</c:v>
                </c:pt>
                <c:pt idx="53209">
                  <c:v>2.647678</c:v>
                </c:pt>
                <c:pt idx="53210">
                  <c:v>2.6482190000000001</c:v>
                </c:pt>
                <c:pt idx="53211">
                  <c:v>2.6617139999999999</c:v>
                </c:pt>
                <c:pt idx="53212">
                  <c:v>2.658757</c:v>
                </c:pt>
                <c:pt idx="53213">
                  <c:v>2.6376379999999999</c:v>
                </c:pt>
                <c:pt idx="53214">
                  <c:v>2.6254230000000001</c:v>
                </c:pt>
                <c:pt idx="53215">
                  <c:v>2.6168499999999999</c:v>
                </c:pt>
                <c:pt idx="53216">
                  <c:v>2.5927259999999999</c:v>
                </c:pt>
                <c:pt idx="53217">
                  <c:v>2.549499</c:v>
                </c:pt>
                <c:pt idx="53218">
                  <c:v>2.5286819999999999</c:v>
                </c:pt>
                <c:pt idx="53219">
                  <c:v>2.524753</c:v>
                </c:pt>
                <c:pt idx="53220">
                  <c:v>2.5196489999999998</c:v>
                </c:pt>
                <c:pt idx="53221">
                  <c:v>2.5277569999999998</c:v>
                </c:pt>
                <c:pt idx="53222">
                  <c:v>2.542052</c:v>
                </c:pt>
                <c:pt idx="53223">
                  <c:v>2.5842999999999998</c:v>
                </c:pt>
                <c:pt idx="53224">
                  <c:v>2.5832350000000002</c:v>
                </c:pt>
                <c:pt idx="53225">
                  <c:v>2.5925760000000002</c:v>
                </c:pt>
                <c:pt idx="53226">
                  <c:v>2.5631780000000002</c:v>
                </c:pt>
                <c:pt idx="53227">
                  <c:v>2.5642999999999998</c:v>
                </c:pt>
                <c:pt idx="53228">
                  <c:v>2.565966</c:v>
                </c:pt>
                <c:pt idx="53229">
                  <c:v>2.5481479999999999</c:v>
                </c:pt>
                <c:pt idx="53230">
                  <c:v>2.5506540000000002</c:v>
                </c:pt>
                <c:pt idx="53231">
                  <c:v>2.5462370000000001</c:v>
                </c:pt>
                <c:pt idx="53232">
                  <c:v>2.5830449999999998</c:v>
                </c:pt>
                <c:pt idx="53233">
                  <c:v>2.6279880000000002</c:v>
                </c:pt>
                <c:pt idx="53234">
                  <c:v>2.6459649999999999</c:v>
                </c:pt>
                <c:pt idx="53235">
                  <c:v>2.6285599999999998</c:v>
                </c:pt>
                <c:pt idx="53236">
                  <c:v>2.6274190000000002</c:v>
                </c:pt>
                <c:pt idx="53237">
                  <c:v>2.6300110000000001</c:v>
                </c:pt>
                <c:pt idx="53238">
                  <c:v>2.6020159999999999</c:v>
                </c:pt>
                <c:pt idx="53239">
                  <c:v>2.5827520000000002</c:v>
                </c:pt>
                <c:pt idx="53240">
                  <c:v>2.4731390000000002</c:v>
                </c:pt>
                <c:pt idx="53241">
                  <c:v>2.4708380000000001</c:v>
                </c:pt>
                <c:pt idx="53242">
                  <c:v>2.4691519999999998</c:v>
                </c:pt>
                <c:pt idx="53243">
                  <c:v>2.4358590000000002</c:v>
                </c:pt>
                <c:pt idx="53244">
                  <c:v>2.4387509999999999</c:v>
                </c:pt>
                <c:pt idx="53245">
                  <c:v>2.4544779999999999</c:v>
                </c:pt>
                <c:pt idx="53246">
                  <c:v>2.5164909999999998</c:v>
                </c:pt>
                <c:pt idx="53247">
                  <c:v>2.4970349999999999</c:v>
                </c:pt>
                <c:pt idx="53248">
                  <c:v>2.5127969999999999</c:v>
                </c:pt>
                <c:pt idx="53249">
                  <c:v>2.5277310000000002</c:v>
                </c:pt>
                <c:pt idx="53250">
                  <c:v>2.5545969999999998</c:v>
                </c:pt>
                <c:pt idx="53251">
                  <c:v>2.5866880000000001</c:v>
                </c:pt>
                <c:pt idx="53252">
                  <c:v>2.5973419999999998</c:v>
                </c:pt>
                <c:pt idx="53253">
                  <c:v>2.5840190000000001</c:v>
                </c:pt>
                <c:pt idx="53254">
                  <c:v>2.5724659999999999</c:v>
                </c:pt>
                <c:pt idx="53255">
                  <c:v>2.4606810000000001</c:v>
                </c:pt>
                <c:pt idx="53256">
                  <c:v>2.4834200000000002</c:v>
                </c:pt>
                <c:pt idx="53257">
                  <c:v>2.5466150000000001</c:v>
                </c:pt>
                <c:pt idx="53258">
                  <c:v>2.5829520000000001</c:v>
                </c:pt>
                <c:pt idx="53259">
                  <c:v>2.6212059999999999</c:v>
                </c:pt>
                <c:pt idx="53260">
                  <c:v>2.628126</c:v>
                </c:pt>
                <c:pt idx="53261">
                  <c:v>2.5801859999999999</c:v>
                </c:pt>
                <c:pt idx="53262">
                  <c:v>2.5791430000000002</c:v>
                </c:pt>
                <c:pt idx="53263">
                  <c:v>2.5374180000000002</c:v>
                </c:pt>
                <c:pt idx="53264">
                  <c:v>2.50352</c:v>
                </c:pt>
                <c:pt idx="53265">
                  <c:v>2.4278919999999999</c:v>
                </c:pt>
                <c:pt idx="53266">
                  <c:v>2.426221</c:v>
                </c:pt>
                <c:pt idx="53267">
                  <c:v>2.3938999999999999</c:v>
                </c:pt>
                <c:pt idx="53268">
                  <c:v>2.3771779999999998</c:v>
                </c:pt>
                <c:pt idx="53269">
                  <c:v>2.2944279999999999</c:v>
                </c:pt>
                <c:pt idx="53270">
                  <c:v>2.247703</c:v>
                </c:pt>
                <c:pt idx="53271">
                  <c:v>2.2981560000000001</c:v>
                </c:pt>
                <c:pt idx="53272">
                  <c:v>2.235255</c:v>
                </c:pt>
                <c:pt idx="53273">
                  <c:v>2.228307</c:v>
                </c:pt>
                <c:pt idx="53274">
                  <c:v>2.214267</c:v>
                </c:pt>
                <c:pt idx="53275">
                  <c:v>2.1826910000000002</c:v>
                </c:pt>
                <c:pt idx="53276">
                  <c:v>2.155348</c:v>
                </c:pt>
                <c:pt idx="53277">
                  <c:v>2.1255299999999999</c:v>
                </c:pt>
                <c:pt idx="53278">
                  <c:v>2.1506919999999998</c:v>
                </c:pt>
                <c:pt idx="53279">
                  <c:v>2.151027</c:v>
                </c:pt>
                <c:pt idx="53280">
                  <c:v>2.1500159999999999</c:v>
                </c:pt>
                <c:pt idx="53281">
                  <c:v>2.132009</c:v>
                </c:pt>
                <c:pt idx="53282">
                  <c:v>2.1337730000000001</c:v>
                </c:pt>
                <c:pt idx="53283">
                  <c:v>2.110544</c:v>
                </c:pt>
                <c:pt idx="53284">
                  <c:v>2.128069</c:v>
                </c:pt>
                <c:pt idx="53285">
                  <c:v>2.0760429999999999</c:v>
                </c:pt>
                <c:pt idx="53286">
                  <c:v>2.08386</c:v>
                </c:pt>
                <c:pt idx="53287">
                  <c:v>2.1161490000000001</c:v>
                </c:pt>
                <c:pt idx="53288">
                  <c:v>2.1378240000000002</c:v>
                </c:pt>
                <c:pt idx="53289">
                  <c:v>2.1099899999999998</c:v>
                </c:pt>
                <c:pt idx="53290">
                  <c:v>2.1170819999999999</c:v>
                </c:pt>
                <c:pt idx="53291">
                  <c:v>2.126522</c:v>
                </c:pt>
                <c:pt idx="53292">
                  <c:v>2.1477620000000002</c:v>
                </c:pt>
                <c:pt idx="53293">
                  <c:v>2.170588</c:v>
                </c:pt>
                <c:pt idx="53294">
                  <c:v>2.177295</c:v>
                </c:pt>
                <c:pt idx="53295">
                  <c:v>2.1866340000000002</c:v>
                </c:pt>
                <c:pt idx="53296">
                  <c:v>2.1727270000000001</c:v>
                </c:pt>
                <c:pt idx="53297">
                  <c:v>2.1483319999999999</c:v>
                </c:pt>
                <c:pt idx="53298">
                  <c:v>2.1332149999999999</c:v>
                </c:pt>
                <c:pt idx="53299">
                  <c:v>2.1378849999999998</c:v>
                </c:pt>
                <c:pt idx="53300">
                  <c:v>2.1385450000000001</c:v>
                </c:pt>
                <c:pt idx="53301">
                  <c:v>2.1220430000000001</c:v>
                </c:pt>
                <c:pt idx="53302">
                  <c:v>2.1195059999999999</c:v>
                </c:pt>
                <c:pt idx="53303">
                  <c:v>2.1234980000000001</c:v>
                </c:pt>
                <c:pt idx="53304">
                  <c:v>2.0667599999999999</c:v>
                </c:pt>
                <c:pt idx="53305">
                  <c:v>2.0604300000000002</c:v>
                </c:pt>
                <c:pt idx="53306">
                  <c:v>2.0719219999999998</c:v>
                </c:pt>
                <c:pt idx="53307">
                  <c:v>2.0790459999999999</c:v>
                </c:pt>
                <c:pt idx="53308">
                  <c:v>2.0868310000000001</c:v>
                </c:pt>
                <c:pt idx="53309">
                  <c:v>2.1222129999999999</c:v>
                </c:pt>
                <c:pt idx="53310">
                  <c:v>2.1118610000000002</c:v>
                </c:pt>
                <c:pt idx="53311">
                  <c:v>2.139456</c:v>
                </c:pt>
                <c:pt idx="53312">
                  <c:v>2.2201089999999999</c:v>
                </c:pt>
                <c:pt idx="53313">
                  <c:v>2.2227410000000001</c:v>
                </c:pt>
                <c:pt idx="53314">
                  <c:v>2.2625350000000002</c:v>
                </c:pt>
                <c:pt idx="53315">
                  <c:v>2.2601909999999998</c:v>
                </c:pt>
                <c:pt idx="53316">
                  <c:v>2.2536119999999999</c:v>
                </c:pt>
                <c:pt idx="53317">
                  <c:v>2.248831</c:v>
                </c:pt>
                <c:pt idx="53318">
                  <c:v>2.1797040000000001</c:v>
                </c:pt>
                <c:pt idx="53319">
                  <c:v>2.2159939999999998</c:v>
                </c:pt>
                <c:pt idx="53320">
                  <c:v>2.1879710000000001</c:v>
                </c:pt>
                <c:pt idx="53321">
                  <c:v>2.1980729999999999</c:v>
                </c:pt>
                <c:pt idx="53322">
                  <c:v>2.1768010000000002</c:v>
                </c:pt>
                <c:pt idx="53323">
                  <c:v>2.0844649999999998</c:v>
                </c:pt>
                <c:pt idx="53324">
                  <c:v>2.096905</c:v>
                </c:pt>
                <c:pt idx="53325">
                  <c:v>2.0958549999999998</c:v>
                </c:pt>
                <c:pt idx="53326">
                  <c:v>2.050316</c:v>
                </c:pt>
                <c:pt idx="53327">
                  <c:v>2.0759910000000001</c:v>
                </c:pt>
                <c:pt idx="53328">
                  <c:v>2.070227</c:v>
                </c:pt>
                <c:pt idx="53329">
                  <c:v>2.063847</c:v>
                </c:pt>
                <c:pt idx="53330">
                  <c:v>2.0686119999999999</c:v>
                </c:pt>
                <c:pt idx="53331">
                  <c:v>2.062818</c:v>
                </c:pt>
                <c:pt idx="53332">
                  <c:v>2.0342009999999999</c:v>
                </c:pt>
                <c:pt idx="53333">
                  <c:v>2.010087</c:v>
                </c:pt>
                <c:pt idx="53334">
                  <c:v>2.0282450000000001</c:v>
                </c:pt>
                <c:pt idx="53335">
                  <c:v>2.0164599999999999</c:v>
                </c:pt>
                <c:pt idx="53336">
                  <c:v>2.0175459999999998</c:v>
                </c:pt>
                <c:pt idx="53337">
                  <c:v>2.0224510000000002</c:v>
                </c:pt>
                <c:pt idx="53338">
                  <c:v>2.0095649999999998</c:v>
                </c:pt>
                <c:pt idx="53339">
                  <c:v>1.9967349999999999</c:v>
                </c:pt>
                <c:pt idx="53340">
                  <c:v>1.990899</c:v>
                </c:pt>
                <c:pt idx="53341">
                  <c:v>2.000146</c:v>
                </c:pt>
                <c:pt idx="53342">
                  <c:v>2.0009519999999998</c:v>
                </c:pt>
                <c:pt idx="53343">
                  <c:v>1.9996039999999999</c:v>
                </c:pt>
                <c:pt idx="53344">
                  <c:v>2.0082779999999998</c:v>
                </c:pt>
                <c:pt idx="53345">
                  <c:v>2.0158429999999998</c:v>
                </c:pt>
                <c:pt idx="53346">
                  <c:v>2.0107599999999999</c:v>
                </c:pt>
                <c:pt idx="53347">
                  <c:v>2.0066739999999998</c:v>
                </c:pt>
                <c:pt idx="53348">
                  <c:v>1.997479</c:v>
                </c:pt>
                <c:pt idx="53349">
                  <c:v>2.010138</c:v>
                </c:pt>
                <c:pt idx="53350">
                  <c:v>2.0117829999999999</c:v>
                </c:pt>
                <c:pt idx="53351">
                  <c:v>2.0320490000000002</c:v>
                </c:pt>
                <c:pt idx="53352">
                  <c:v>2.0270670000000002</c:v>
                </c:pt>
                <c:pt idx="53353">
                  <c:v>2.0281929999999999</c:v>
                </c:pt>
                <c:pt idx="53354">
                  <c:v>2.02867</c:v>
                </c:pt>
                <c:pt idx="53355">
                  <c:v>2.040448</c:v>
                </c:pt>
                <c:pt idx="53356">
                  <c:v>2.015371</c:v>
                </c:pt>
                <c:pt idx="53357">
                  <c:v>2.0177619999999998</c:v>
                </c:pt>
                <c:pt idx="53358">
                  <c:v>1.9989189999999999</c:v>
                </c:pt>
                <c:pt idx="53359">
                  <c:v>1.9895890000000001</c:v>
                </c:pt>
                <c:pt idx="53360">
                  <c:v>1.9911760000000001</c:v>
                </c:pt>
                <c:pt idx="53361">
                  <c:v>1.9851920000000001</c:v>
                </c:pt>
                <c:pt idx="53362">
                  <c:v>1.9867140000000001</c:v>
                </c:pt>
                <c:pt idx="53363">
                  <c:v>1.9826779999999999</c:v>
                </c:pt>
                <c:pt idx="53364">
                  <c:v>1.990413</c:v>
                </c:pt>
                <c:pt idx="53365">
                  <c:v>1.996658</c:v>
                </c:pt>
                <c:pt idx="53366">
                  <c:v>1.9737769999999999</c:v>
                </c:pt>
                <c:pt idx="53367">
                  <c:v>1.9449160000000001</c:v>
                </c:pt>
                <c:pt idx="53368">
                  <c:v>1.9288559999999999</c:v>
                </c:pt>
                <c:pt idx="53369">
                  <c:v>1.920577</c:v>
                </c:pt>
                <c:pt idx="53370">
                  <c:v>1.918903</c:v>
                </c:pt>
                <c:pt idx="53371">
                  <c:v>1.9125019999999999</c:v>
                </c:pt>
                <c:pt idx="53372">
                  <c:v>1.933219</c:v>
                </c:pt>
                <c:pt idx="53373">
                  <c:v>1.9373739999999999</c:v>
                </c:pt>
                <c:pt idx="53374">
                  <c:v>1.9217820000000001</c:v>
                </c:pt>
                <c:pt idx="53375">
                  <c:v>1.9120200000000001</c:v>
                </c:pt>
                <c:pt idx="53376">
                  <c:v>1.909486</c:v>
                </c:pt>
                <c:pt idx="53377">
                  <c:v>1.8865419999999999</c:v>
                </c:pt>
                <c:pt idx="53378">
                  <c:v>1.8867640000000001</c:v>
                </c:pt>
                <c:pt idx="53379">
                  <c:v>1.89829</c:v>
                </c:pt>
                <c:pt idx="53380">
                  <c:v>1.8973359999999999</c:v>
                </c:pt>
                <c:pt idx="53381">
                  <c:v>1.8966510000000001</c:v>
                </c:pt>
                <c:pt idx="53382">
                  <c:v>1.8936809999999999</c:v>
                </c:pt>
                <c:pt idx="53383">
                  <c:v>1.8983399999999999</c:v>
                </c:pt>
                <c:pt idx="53384">
                  <c:v>1.887148</c:v>
                </c:pt>
                <c:pt idx="53385">
                  <c:v>1.886442</c:v>
                </c:pt>
                <c:pt idx="53386">
                  <c:v>1.882101</c:v>
                </c:pt>
                <c:pt idx="53387">
                  <c:v>1.8833009999999999</c:v>
                </c:pt>
                <c:pt idx="53388">
                  <c:v>1.8783920000000001</c:v>
                </c:pt>
                <c:pt idx="53389">
                  <c:v>1.865645</c:v>
                </c:pt>
                <c:pt idx="53390">
                  <c:v>1.8731530000000001</c:v>
                </c:pt>
                <c:pt idx="53391">
                  <c:v>1.879996</c:v>
                </c:pt>
                <c:pt idx="53392">
                  <c:v>1.881391</c:v>
                </c:pt>
                <c:pt idx="53393">
                  <c:v>1.884115</c:v>
                </c:pt>
                <c:pt idx="53394">
                  <c:v>1.884919</c:v>
                </c:pt>
                <c:pt idx="53395">
                  <c:v>1.88855</c:v>
                </c:pt>
                <c:pt idx="53396">
                  <c:v>1.8612230000000001</c:v>
                </c:pt>
                <c:pt idx="53397">
                  <c:v>1.864506</c:v>
                </c:pt>
                <c:pt idx="53398">
                  <c:v>1.8686640000000001</c:v>
                </c:pt>
                <c:pt idx="53399">
                  <c:v>1.8536539999999999</c:v>
                </c:pt>
                <c:pt idx="53400">
                  <c:v>1.8465279999999999</c:v>
                </c:pt>
                <c:pt idx="53401">
                  <c:v>1.838924</c:v>
                </c:pt>
                <c:pt idx="53402">
                  <c:v>1.839696</c:v>
                </c:pt>
                <c:pt idx="53403">
                  <c:v>1.848455</c:v>
                </c:pt>
                <c:pt idx="53404">
                  <c:v>1.827507</c:v>
                </c:pt>
                <c:pt idx="53405">
                  <c:v>1.8234680000000001</c:v>
                </c:pt>
                <c:pt idx="53406">
                  <c:v>1.8295330000000001</c:v>
                </c:pt>
                <c:pt idx="53407">
                  <c:v>1.8249580000000001</c:v>
                </c:pt>
                <c:pt idx="53408">
                  <c:v>1.812716</c:v>
                </c:pt>
                <c:pt idx="53409">
                  <c:v>1.812257</c:v>
                </c:pt>
                <c:pt idx="53410">
                  <c:v>1.8113630000000001</c:v>
                </c:pt>
                <c:pt idx="53411">
                  <c:v>1.81291</c:v>
                </c:pt>
                <c:pt idx="53412">
                  <c:v>1.8135429999999999</c:v>
                </c:pt>
                <c:pt idx="53413">
                  <c:v>1.815016</c:v>
                </c:pt>
                <c:pt idx="53414">
                  <c:v>1.8112900000000001</c:v>
                </c:pt>
                <c:pt idx="53415">
                  <c:v>1.813426</c:v>
                </c:pt>
                <c:pt idx="53416">
                  <c:v>1.8150230000000001</c:v>
                </c:pt>
                <c:pt idx="53417">
                  <c:v>1.8078259999999999</c:v>
                </c:pt>
                <c:pt idx="53418">
                  <c:v>1.807474</c:v>
                </c:pt>
                <c:pt idx="53419">
                  <c:v>1.8032349999999999</c:v>
                </c:pt>
                <c:pt idx="53420">
                  <c:v>1.8117030000000001</c:v>
                </c:pt>
                <c:pt idx="53421">
                  <c:v>1.811585</c:v>
                </c:pt>
                <c:pt idx="53422">
                  <c:v>1.83091</c:v>
                </c:pt>
                <c:pt idx="53423">
                  <c:v>1.8271649999999999</c:v>
                </c:pt>
                <c:pt idx="53424">
                  <c:v>1.8347519999999999</c:v>
                </c:pt>
                <c:pt idx="53425">
                  <c:v>1.833237</c:v>
                </c:pt>
                <c:pt idx="53426">
                  <c:v>1.7960370000000001</c:v>
                </c:pt>
                <c:pt idx="53427">
                  <c:v>1.7757609999999999</c:v>
                </c:pt>
                <c:pt idx="53428">
                  <c:v>1.7672049999999999</c:v>
                </c:pt>
                <c:pt idx="53429">
                  <c:v>1.7688109999999999</c:v>
                </c:pt>
                <c:pt idx="53430">
                  <c:v>1.7678419999999999</c:v>
                </c:pt>
                <c:pt idx="53431">
                  <c:v>1.772913</c:v>
                </c:pt>
                <c:pt idx="53432">
                  <c:v>1.778869</c:v>
                </c:pt>
                <c:pt idx="53433">
                  <c:v>1.7928120000000001</c:v>
                </c:pt>
                <c:pt idx="53434">
                  <c:v>1.7804679999999999</c:v>
                </c:pt>
                <c:pt idx="53435">
                  <c:v>1.7850760000000001</c:v>
                </c:pt>
                <c:pt idx="53436">
                  <c:v>1.779339</c:v>
                </c:pt>
                <c:pt idx="53437">
                  <c:v>1.8027040000000001</c:v>
                </c:pt>
                <c:pt idx="53438">
                  <c:v>1.742934</c:v>
                </c:pt>
                <c:pt idx="53439">
                  <c:v>1.7615240000000001</c:v>
                </c:pt>
                <c:pt idx="53440">
                  <c:v>1.757854</c:v>
                </c:pt>
                <c:pt idx="53441">
                  <c:v>1.750259</c:v>
                </c:pt>
                <c:pt idx="53442">
                  <c:v>1.756616</c:v>
                </c:pt>
                <c:pt idx="53443">
                  <c:v>1.7666249999999999</c:v>
                </c:pt>
                <c:pt idx="53444">
                  <c:v>1.7646139999999999</c:v>
                </c:pt>
                <c:pt idx="53445">
                  <c:v>1.7509399999999999</c:v>
                </c:pt>
                <c:pt idx="53446">
                  <c:v>1.754953</c:v>
                </c:pt>
                <c:pt idx="53447">
                  <c:v>1.768713</c:v>
                </c:pt>
                <c:pt idx="53448">
                  <c:v>1.7445820000000001</c:v>
                </c:pt>
                <c:pt idx="53449">
                  <c:v>1.7449859999999999</c:v>
                </c:pt>
                <c:pt idx="53450">
                  <c:v>1.7462139999999999</c:v>
                </c:pt>
                <c:pt idx="53451">
                  <c:v>1.7501279999999999</c:v>
                </c:pt>
                <c:pt idx="53452">
                  <c:v>1.7633220000000001</c:v>
                </c:pt>
                <c:pt idx="53453">
                  <c:v>1.7515639999999999</c:v>
                </c:pt>
                <c:pt idx="53454">
                  <c:v>1.748575</c:v>
                </c:pt>
                <c:pt idx="53455">
                  <c:v>1.781463</c:v>
                </c:pt>
                <c:pt idx="53456">
                  <c:v>1.757236</c:v>
                </c:pt>
                <c:pt idx="53457">
                  <c:v>1.760805</c:v>
                </c:pt>
                <c:pt idx="53458">
                  <c:v>1.768008</c:v>
                </c:pt>
                <c:pt idx="53459">
                  <c:v>1.772589</c:v>
                </c:pt>
                <c:pt idx="53460">
                  <c:v>1.778912</c:v>
                </c:pt>
                <c:pt idx="53461">
                  <c:v>1.7781359999999999</c:v>
                </c:pt>
                <c:pt idx="53462">
                  <c:v>1.7791429999999999</c:v>
                </c:pt>
                <c:pt idx="53463">
                  <c:v>1.781382</c:v>
                </c:pt>
                <c:pt idx="53464">
                  <c:v>1.7628060000000001</c:v>
                </c:pt>
                <c:pt idx="53465">
                  <c:v>1.7737769999999999</c:v>
                </c:pt>
                <c:pt idx="53466">
                  <c:v>1.7908280000000001</c:v>
                </c:pt>
                <c:pt idx="53467">
                  <c:v>1.7966169999999999</c:v>
                </c:pt>
                <c:pt idx="53468">
                  <c:v>1.831753</c:v>
                </c:pt>
                <c:pt idx="53469">
                  <c:v>1.827925</c:v>
                </c:pt>
                <c:pt idx="53470">
                  <c:v>1.8137810000000001</c:v>
                </c:pt>
                <c:pt idx="53471">
                  <c:v>1.8086629999999999</c:v>
                </c:pt>
                <c:pt idx="53472">
                  <c:v>1.828303</c:v>
                </c:pt>
                <c:pt idx="53473">
                  <c:v>1.8059719999999999</c:v>
                </c:pt>
                <c:pt idx="53474">
                  <c:v>1.8051740000000001</c:v>
                </c:pt>
                <c:pt idx="53475">
                  <c:v>1.8165150000000001</c:v>
                </c:pt>
                <c:pt idx="53476">
                  <c:v>1.808468</c:v>
                </c:pt>
                <c:pt idx="53477">
                  <c:v>1.8293950000000001</c:v>
                </c:pt>
                <c:pt idx="53478">
                  <c:v>1.813434</c:v>
                </c:pt>
                <c:pt idx="53479">
                  <c:v>1.8242910000000001</c:v>
                </c:pt>
                <c:pt idx="53480">
                  <c:v>1.8237099999999999</c:v>
                </c:pt>
                <c:pt idx="53481">
                  <c:v>1.834732</c:v>
                </c:pt>
                <c:pt idx="53482">
                  <c:v>1.839485</c:v>
                </c:pt>
                <c:pt idx="53483">
                  <c:v>1.857782</c:v>
                </c:pt>
                <c:pt idx="53484">
                  <c:v>1.8433729999999999</c:v>
                </c:pt>
                <c:pt idx="53485">
                  <c:v>1.8433170000000001</c:v>
                </c:pt>
                <c:pt idx="53486">
                  <c:v>1.83904</c:v>
                </c:pt>
                <c:pt idx="53487">
                  <c:v>1.839361</c:v>
                </c:pt>
                <c:pt idx="53488">
                  <c:v>1.8393600000000001</c:v>
                </c:pt>
                <c:pt idx="53489">
                  <c:v>1.8383890000000001</c:v>
                </c:pt>
                <c:pt idx="53490">
                  <c:v>1.8495809999999999</c:v>
                </c:pt>
                <c:pt idx="53491">
                  <c:v>1.8287929999999999</c:v>
                </c:pt>
                <c:pt idx="53492">
                  <c:v>1.840104</c:v>
                </c:pt>
                <c:pt idx="53493">
                  <c:v>1.8327290000000001</c:v>
                </c:pt>
                <c:pt idx="53494">
                  <c:v>1.8297190000000001</c:v>
                </c:pt>
                <c:pt idx="53495">
                  <c:v>1.821979</c:v>
                </c:pt>
                <c:pt idx="53496">
                  <c:v>1.827799</c:v>
                </c:pt>
                <c:pt idx="53497">
                  <c:v>1.8300540000000001</c:v>
                </c:pt>
                <c:pt idx="53498">
                  <c:v>1.824813</c:v>
                </c:pt>
                <c:pt idx="53499">
                  <c:v>1.8640209999999999</c:v>
                </c:pt>
                <c:pt idx="53500">
                  <c:v>1.851985</c:v>
                </c:pt>
                <c:pt idx="53501">
                  <c:v>1.845739</c:v>
                </c:pt>
                <c:pt idx="53502">
                  <c:v>1.844848</c:v>
                </c:pt>
                <c:pt idx="53503">
                  <c:v>1.8364640000000001</c:v>
                </c:pt>
                <c:pt idx="53504">
                  <c:v>1.834149</c:v>
                </c:pt>
                <c:pt idx="53505">
                  <c:v>1.833129</c:v>
                </c:pt>
                <c:pt idx="53506">
                  <c:v>1.8311770000000001</c:v>
                </c:pt>
                <c:pt idx="53507">
                  <c:v>1.8219129999999999</c:v>
                </c:pt>
                <c:pt idx="53508">
                  <c:v>1.8402780000000001</c:v>
                </c:pt>
                <c:pt idx="53509">
                  <c:v>1.8472770000000001</c:v>
                </c:pt>
                <c:pt idx="53510">
                  <c:v>1.8433630000000001</c:v>
                </c:pt>
                <c:pt idx="53511">
                  <c:v>1.818802</c:v>
                </c:pt>
                <c:pt idx="53512">
                  <c:v>1.816948</c:v>
                </c:pt>
                <c:pt idx="53513">
                  <c:v>1.8178639999999999</c:v>
                </c:pt>
                <c:pt idx="53514">
                  <c:v>1.822017</c:v>
                </c:pt>
                <c:pt idx="53515">
                  <c:v>1.799415</c:v>
                </c:pt>
                <c:pt idx="53516">
                  <c:v>1.800538</c:v>
                </c:pt>
                <c:pt idx="53517">
                  <c:v>1.8051280000000001</c:v>
                </c:pt>
                <c:pt idx="53518">
                  <c:v>1.8326819999999999</c:v>
                </c:pt>
                <c:pt idx="53519">
                  <c:v>1.814033</c:v>
                </c:pt>
                <c:pt idx="53520">
                  <c:v>1.816117</c:v>
                </c:pt>
                <c:pt idx="53521">
                  <c:v>1.8188329999999999</c:v>
                </c:pt>
                <c:pt idx="53522">
                  <c:v>1.816522</c:v>
                </c:pt>
                <c:pt idx="53523">
                  <c:v>1.812236</c:v>
                </c:pt>
                <c:pt idx="53524">
                  <c:v>1.807582</c:v>
                </c:pt>
                <c:pt idx="53525">
                  <c:v>1.815707</c:v>
                </c:pt>
                <c:pt idx="53526">
                  <c:v>1.8090360000000001</c:v>
                </c:pt>
                <c:pt idx="53527">
                  <c:v>1.8231299999999999</c:v>
                </c:pt>
                <c:pt idx="53528">
                  <c:v>1.820619</c:v>
                </c:pt>
                <c:pt idx="53529">
                  <c:v>1.8087530000000001</c:v>
                </c:pt>
                <c:pt idx="53530">
                  <c:v>1.8117920000000001</c:v>
                </c:pt>
                <c:pt idx="53531">
                  <c:v>1.8164130000000001</c:v>
                </c:pt>
                <c:pt idx="53532">
                  <c:v>1.8160769999999999</c:v>
                </c:pt>
                <c:pt idx="53533">
                  <c:v>1.814068</c:v>
                </c:pt>
                <c:pt idx="53534">
                  <c:v>1.8200430000000001</c:v>
                </c:pt>
                <c:pt idx="53535">
                  <c:v>1.820074</c:v>
                </c:pt>
                <c:pt idx="53536">
                  <c:v>1.799226</c:v>
                </c:pt>
                <c:pt idx="53537">
                  <c:v>1.8128519999999999</c:v>
                </c:pt>
                <c:pt idx="53538">
                  <c:v>1.823763</c:v>
                </c:pt>
                <c:pt idx="53539">
                  <c:v>1.8103359999999999</c:v>
                </c:pt>
                <c:pt idx="53540">
                  <c:v>1.7941119999999999</c:v>
                </c:pt>
                <c:pt idx="53541">
                  <c:v>1.800308</c:v>
                </c:pt>
                <c:pt idx="53542">
                  <c:v>1.812989</c:v>
                </c:pt>
                <c:pt idx="53543">
                  <c:v>1.8306260000000001</c:v>
                </c:pt>
                <c:pt idx="53544">
                  <c:v>1.8205480000000001</c:v>
                </c:pt>
                <c:pt idx="53545">
                  <c:v>1.827836</c:v>
                </c:pt>
                <c:pt idx="53546">
                  <c:v>1.827798</c:v>
                </c:pt>
                <c:pt idx="53547">
                  <c:v>1.8285530000000001</c:v>
                </c:pt>
                <c:pt idx="53548">
                  <c:v>1.8276410000000001</c:v>
                </c:pt>
                <c:pt idx="53549">
                  <c:v>1.828282</c:v>
                </c:pt>
                <c:pt idx="53550">
                  <c:v>1.8251569999999999</c:v>
                </c:pt>
                <c:pt idx="53551">
                  <c:v>1.8227260000000001</c:v>
                </c:pt>
                <c:pt idx="53552">
                  <c:v>1.8202499999999999</c:v>
                </c:pt>
                <c:pt idx="53553">
                  <c:v>1.824319</c:v>
                </c:pt>
                <c:pt idx="53554">
                  <c:v>1.8033889999999999</c:v>
                </c:pt>
                <c:pt idx="53555">
                  <c:v>1.8241309999999999</c:v>
                </c:pt>
                <c:pt idx="53556">
                  <c:v>1.8260879999999999</c:v>
                </c:pt>
                <c:pt idx="53557">
                  <c:v>1.8191649999999999</c:v>
                </c:pt>
                <c:pt idx="53558">
                  <c:v>1.806719</c:v>
                </c:pt>
                <c:pt idx="53559">
                  <c:v>1.8042549999999999</c:v>
                </c:pt>
                <c:pt idx="53560">
                  <c:v>1.813566</c:v>
                </c:pt>
                <c:pt idx="53561">
                  <c:v>1.8044659999999999</c:v>
                </c:pt>
                <c:pt idx="53562">
                  <c:v>1.8109280000000001</c:v>
                </c:pt>
                <c:pt idx="53563">
                  <c:v>1.809955</c:v>
                </c:pt>
                <c:pt idx="53564">
                  <c:v>1.803056</c:v>
                </c:pt>
                <c:pt idx="53565">
                  <c:v>1.7811129999999999</c:v>
                </c:pt>
                <c:pt idx="53566">
                  <c:v>1.8150679999999999</c:v>
                </c:pt>
                <c:pt idx="53567">
                  <c:v>1.809734</c:v>
                </c:pt>
                <c:pt idx="53568">
                  <c:v>1.8061510000000001</c:v>
                </c:pt>
                <c:pt idx="53569">
                  <c:v>1.787655</c:v>
                </c:pt>
                <c:pt idx="53570">
                  <c:v>1.7703420000000001</c:v>
                </c:pt>
                <c:pt idx="53571">
                  <c:v>1.7792289999999999</c:v>
                </c:pt>
                <c:pt idx="53572">
                  <c:v>1.7862830000000001</c:v>
                </c:pt>
                <c:pt idx="53573">
                  <c:v>1.7571220000000001</c:v>
                </c:pt>
                <c:pt idx="53574">
                  <c:v>1.7752699999999999</c:v>
                </c:pt>
                <c:pt idx="53575">
                  <c:v>1.774281</c:v>
                </c:pt>
                <c:pt idx="53576">
                  <c:v>1.78172</c:v>
                </c:pt>
                <c:pt idx="53577">
                  <c:v>1.801744</c:v>
                </c:pt>
                <c:pt idx="53578">
                  <c:v>1.80721</c:v>
                </c:pt>
                <c:pt idx="53579">
                  <c:v>1.7860640000000001</c:v>
                </c:pt>
                <c:pt idx="53580">
                  <c:v>1.800092</c:v>
                </c:pt>
                <c:pt idx="53581">
                  <c:v>1.8062210000000001</c:v>
                </c:pt>
                <c:pt idx="53582">
                  <c:v>1.814214</c:v>
                </c:pt>
                <c:pt idx="53583">
                  <c:v>1.75715</c:v>
                </c:pt>
                <c:pt idx="53584">
                  <c:v>1.789652</c:v>
                </c:pt>
                <c:pt idx="53585">
                  <c:v>1.799509</c:v>
                </c:pt>
                <c:pt idx="53586">
                  <c:v>1.8013380000000001</c:v>
                </c:pt>
                <c:pt idx="53587">
                  <c:v>1.799053</c:v>
                </c:pt>
                <c:pt idx="53588">
                  <c:v>1.799229</c:v>
                </c:pt>
                <c:pt idx="53589">
                  <c:v>1.8243419999999999</c:v>
                </c:pt>
                <c:pt idx="53590">
                  <c:v>1.822953</c:v>
                </c:pt>
                <c:pt idx="53591">
                  <c:v>1.8203009999999999</c:v>
                </c:pt>
                <c:pt idx="53592">
                  <c:v>1.8271280000000001</c:v>
                </c:pt>
                <c:pt idx="53593">
                  <c:v>1.823402</c:v>
                </c:pt>
                <c:pt idx="53594">
                  <c:v>1.831607</c:v>
                </c:pt>
                <c:pt idx="53595">
                  <c:v>1.829526</c:v>
                </c:pt>
                <c:pt idx="53596">
                  <c:v>1.8260620000000001</c:v>
                </c:pt>
                <c:pt idx="53597">
                  <c:v>1.835134</c:v>
                </c:pt>
                <c:pt idx="53598">
                  <c:v>1.8434379999999999</c:v>
                </c:pt>
                <c:pt idx="53599">
                  <c:v>1.8655679999999999</c:v>
                </c:pt>
                <c:pt idx="53600">
                  <c:v>1.8694489999999999</c:v>
                </c:pt>
                <c:pt idx="53601">
                  <c:v>1.870072</c:v>
                </c:pt>
                <c:pt idx="53602">
                  <c:v>1.8586100000000001</c:v>
                </c:pt>
                <c:pt idx="53603">
                  <c:v>1.8373429999999999</c:v>
                </c:pt>
                <c:pt idx="53604">
                  <c:v>1.8291329999999999</c:v>
                </c:pt>
                <c:pt idx="53605">
                  <c:v>1.8402849999999999</c:v>
                </c:pt>
                <c:pt idx="53606">
                  <c:v>1.8397410000000001</c:v>
                </c:pt>
                <c:pt idx="53607">
                  <c:v>1.8359049999999999</c:v>
                </c:pt>
                <c:pt idx="53608">
                  <c:v>1.8360909999999999</c:v>
                </c:pt>
                <c:pt idx="53609">
                  <c:v>1.8381430000000001</c:v>
                </c:pt>
                <c:pt idx="53610">
                  <c:v>1.842557</c:v>
                </c:pt>
                <c:pt idx="53611">
                  <c:v>1.8518140000000001</c:v>
                </c:pt>
                <c:pt idx="53612">
                  <c:v>2.819995</c:v>
                </c:pt>
                <c:pt idx="53613">
                  <c:v>2.9997799999999999</c:v>
                </c:pt>
                <c:pt idx="53614">
                  <c:v>2.8872710000000001</c:v>
                </c:pt>
                <c:pt idx="53615">
                  <c:v>2.7836270000000001</c:v>
                </c:pt>
                <c:pt idx="53616">
                  <c:v>2.762086</c:v>
                </c:pt>
                <c:pt idx="53617">
                  <c:v>2.8289339999999998</c:v>
                </c:pt>
                <c:pt idx="53618">
                  <c:v>2.7848090000000001</c:v>
                </c:pt>
                <c:pt idx="53619">
                  <c:v>2.6247379999999998</c:v>
                </c:pt>
                <c:pt idx="53620">
                  <c:v>2.4794960000000001</c:v>
                </c:pt>
                <c:pt idx="53621">
                  <c:v>2.3422489999999998</c:v>
                </c:pt>
                <c:pt idx="53622">
                  <c:v>2.227093</c:v>
                </c:pt>
                <c:pt idx="53623">
                  <c:v>2.1687479999999999</c:v>
                </c:pt>
                <c:pt idx="53624">
                  <c:v>2.084419</c:v>
                </c:pt>
                <c:pt idx="53625">
                  <c:v>2.0530560000000002</c:v>
                </c:pt>
                <c:pt idx="53626">
                  <c:v>2.0442610000000001</c:v>
                </c:pt>
                <c:pt idx="53627">
                  <c:v>2.0481340000000001</c:v>
                </c:pt>
                <c:pt idx="53628">
                  <c:v>2.0315919999999998</c:v>
                </c:pt>
                <c:pt idx="53629">
                  <c:v>1.966208</c:v>
                </c:pt>
                <c:pt idx="53630">
                  <c:v>1.957201</c:v>
                </c:pt>
                <c:pt idx="53631">
                  <c:v>1.94783</c:v>
                </c:pt>
                <c:pt idx="53632">
                  <c:v>1.939994</c:v>
                </c:pt>
                <c:pt idx="53633">
                  <c:v>1.9291799999999999</c:v>
                </c:pt>
                <c:pt idx="53634">
                  <c:v>1.9215530000000001</c:v>
                </c:pt>
                <c:pt idx="53635">
                  <c:v>1.9192199999999999</c:v>
                </c:pt>
                <c:pt idx="53636">
                  <c:v>1.915411</c:v>
                </c:pt>
                <c:pt idx="53637">
                  <c:v>1.8950400000000001</c:v>
                </c:pt>
                <c:pt idx="53638">
                  <c:v>1.901489</c:v>
                </c:pt>
                <c:pt idx="53639">
                  <c:v>1.8861140000000001</c:v>
                </c:pt>
                <c:pt idx="53640">
                  <c:v>1.8898900000000001</c:v>
                </c:pt>
                <c:pt idx="53641">
                  <c:v>1.8881779999999999</c:v>
                </c:pt>
                <c:pt idx="53642">
                  <c:v>1.8938919999999999</c:v>
                </c:pt>
                <c:pt idx="53643">
                  <c:v>1.888436</c:v>
                </c:pt>
                <c:pt idx="53644">
                  <c:v>1.8923719999999999</c:v>
                </c:pt>
                <c:pt idx="53645">
                  <c:v>1.8879159999999999</c:v>
                </c:pt>
                <c:pt idx="53646">
                  <c:v>1.891108</c:v>
                </c:pt>
                <c:pt idx="53647">
                  <c:v>1.869189</c:v>
                </c:pt>
                <c:pt idx="53648">
                  <c:v>1.8668089999999999</c:v>
                </c:pt>
                <c:pt idx="53649">
                  <c:v>1.849612</c:v>
                </c:pt>
                <c:pt idx="53650">
                  <c:v>1.8432379999999999</c:v>
                </c:pt>
                <c:pt idx="53651">
                  <c:v>1.8730039999999999</c:v>
                </c:pt>
                <c:pt idx="53652">
                  <c:v>1.872924</c:v>
                </c:pt>
                <c:pt idx="53653">
                  <c:v>1.8610800000000001</c:v>
                </c:pt>
                <c:pt idx="53654">
                  <c:v>1.8715930000000001</c:v>
                </c:pt>
                <c:pt idx="53655">
                  <c:v>1.872385</c:v>
                </c:pt>
                <c:pt idx="53656">
                  <c:v>1.8652679999999999</c:v>
                </c:pt>
                <c:pt idx="53657">
                  <c:v>1.852908</c:v>
                </c:pt>
                <c:pt idx="53658">
                  <c:v>1.825088</c:v>
                </c:pt>
                <c:pt idx="53659">
                  <c:v>1.8496649999999999</c:v>
                </c:pt>
                <c:pt idx="53660">
                  <c:v>1.8625119999999999</c:v>
                </c:pt>
                <c:pt idx="53661">
                  <c:v>1.856511</c:v>
                </c:pt>
                <c:pt idx="53662">
                  <c:v>1.8409629999999999</c:v>
                </c:pt>
                <c:pt idx="53663">
                  <c:v>1.8347169999999999</c:v>
                </c:pt>
                <c:pt idx="53664">
                  <c:v>1.806254</c:v>
                </c:pt>
                <c:pt idx="53665">
                  <c:v>1.8083979999999999</c:v>
                </c:pt>
                <c:pt idx="53666">
                  <c:v>1.811842</c:v>
                </c:pt>
                <c:pt idx="53667">
                  <c:v>1.818452</c:v>
                </c:pt>
                <c:pt idx="53668">
                  <c:v>1.81135</c:v>
                </c:pt>
                <c:pt idx="53669">
                  <c:v>1.7994509999999999</c:v>
                </c:pt>
                <c:pt idx="53670">
                  <c:v>1.782643</c:v>
                </c:pt>
                <c:pt idx="53671">
                  <c:v>1.829089</c:v>
                </c:pt>
                <c:pt idx="53672">
                  <c:v>1.8399430000000001</c:v>
                </c:pt>
                <c:pt idx="53673">
                  <c:v>1.80979</c:v>
                </c:pt>
                <c:pt idx="53674">
                  <c:v>1.791245</c:v>
                </c:pt>
                <c:pt idx="53675">
                  <c:v>1.7910219999999999</c:v>
                </c:pt>
                <c:pt idx="53676">
                  <c:v>1.790727</c:v>
                </c:pt>
                <c:pt idx="53677">
                  <c:v>1.8016559999999999</c:v>
                </c:pt>
                <c:pt idx="53678">
                  <c:v>1.795121</c:v>
                </c:pt>
                <c:pt idx="53679">
                  <c:v>1.7969539999999999</c:v>
                </c:pt>
                <c:pt idx="53680">
                  <c:v>1.7873589999999999</c:v>
                </c:pt>
                <c:pt idx="53681">
                  <c:v>1.7730520000000001</c:v>
                </c:pt>
                <c:pt idx="53682">
                  <c:v>1.7612159999999999</c:v>
                </c:pt>
                <c:pt idx="53683">
                  <c:v>1.7757529999999999</c:v>
                </c:pt>
                <c:pt idx="53684">
                  <c:v>1.7642139999999999</c:v>
                </c:pt>
                <c:pt idx="53685">
                  <c:v>1.707327</c:v>
                </c:pt>
                <c:pt idx="53686">
                  <c:v>1.694922</c:v>
                </c:pt>
                <c:pt idx="53687">
                  <c:v>1.6952879999999999</c:v>
                </c:pt>
                <c:pt idx="53688">
                  <c:v>1.697174</c:v>
                </c:pt>
                <c:pt idx="53689">
                  <c:v>1.6987490000000001</c:v>
                </c:pt>
                <c:pt idx="53690">
                  <c:v>1.6904809999999999</c:v>
                </c:pt>
                <c:pt idx="53691">
                  <c:v>1.690623</c:v>
                </c:pt>
                <c:pt idx="53692">
                  <c:v>1.6983429999999999</c:v>
                </c:pt>
                <c:pt idx="53693">
                  <c:v>1.7039740000000001</c:v>
                </c:pt>
                <c:pt idx="53694">
                  <c:v>1.72845</c:v>
                </c:pt>
                <c:pt idx="53695">
                  <c:v>1.746882</c:v>
                </c:pt>
                <c:pt idx="53696">
                  <c:v>1.744354</c:v>
                </c:pt>
                <c:pt idx="53697">
                  <c:v>1.7562990000000001</c:v>
                </c:pt>
                <c:pt idx="53698">
                  <c:v>1.779155</c:v>
                </c:pt>
                <c:pt idx="53699">
                  <c:v>1.8113939999999999</c:v>
                </c:pt>
                <c:pt idx="53700">
                  <c:v>1.8066450000000001</c:v>
                </c:pt>
                <c:pt idx="53701">
                  <c:v>1.815928</c:v>
                </c:pt>
                <c:pt idx="53702">
                  <c:v>1.7992699999999999</c:v>
                </c:pt>
                <c:pt idx="53703">
                  <c:v>1.792151</c:v>
                </c:pt>
                <c:pt idx="53704">
                  <c:v>1.77281</c:v>
                </c:pt>
                <c:pt idx="53705">
                  <c:v>1.766893</c:v>
                </c:pt>
                <c:pt idx="53706">
                  <c:v>1.7674639999999999</c:v>
                </c:pt>
                <c:pt idx="53707">
                  <c:v>1.7671790000000001</c:v>
                </c:pt>
                <c:pt idx="53708">
                  <c:v>1.7350650000000001</c:v>
                </c:pt>
                <c:pt idx="53709">
                  <c:v>1.7179930000000001</c:v>
                </c:pt>
                <c:pt idx="53710">
                  <c:v>1.721978</c:v>
                </c:pt>
                <c:pt idx="53711">
                  <c:v>1.701762</c:v>
                </c:pt>
                <c:pt idx="53712">
                  <c:v>1.674957</c:v>
                </c:pt>
                <c:pt idx="53713">
                  <c:v>1.679111</c:v>
                </c:pt>
                <c:pt idx="53714">
                  <c:v>1.680903</c:v>
                </c:pt>
                <c:pt idx="53715">
                  <c:v>1.6776059999999999</c:v>
                </c:pt>
                <c:pt idx="53716">
                  <c:v>1.684561</c:v>
                </c:pt>
                <c:pt idx="53717">
                  <c:v>1.6854720000000001</c:v>
                </c:pt>
                <c:pt idx="53718">
                  <c:v>1.689864</c:v>
                </c:pt>
                <c:pt idx="53719">
                  <c:v>1.7013830000000001</c:v>
                </c:pt>
                <c:pt idx="53720">
                  <c:v>1.688977</c:v>
                </c:pt>
                <c:pt idx="53721">
                  <c:v>1.6824300000000001</c:v>
                </c:pt>
                <c:pt idx="53722">
                  <c:v>1.663899</c:v>
                </c:pt>
                <c:pt idx="53723">
                  <c:v>1.6528389999999999</c:v>
                </c:pt>
                <c:pt idx="53724">
                  <c:v>1.653084</c:v>
                </c:pt>
                <c:pt idx="53725">
                  <c:v>1.65395</c:v>
                </c:pt>
                <c:pt idx="53726">
                  <c:v>1.6882919999999999</c:v>
                </c:pt>
                <c:pt idx="53727">
                  <c:v>1.6693910000000001</c:v>
                </c:pt>
                <c:pt idx="53728">
                  <c:v>1.659478</c:v>
                </c:pt>
                <c:pt idx="53729">
                  <c:v>1.6514679999999999</c:v>
                </c:pt>
                <c:pt idx="53730">
                  <c:v>1.6482030000000001</c:v>
                </c:pt>
                <c:pt idx="53731">
                  <c:v>1.6442079999999999</c:v>
                </c:pt>
                <c:pt idx="53732">
                  <c:v>1.676968</c:v>
                </c:pt>
                <c:pt idx="53733">
                  <c:v>1.6455090000000001</c:v>
                </c:pt>
                <c:pt idx="53734">
                  <c:v>1.663375</c:v>
                </c:pt>
                <c:pt idx="53735">
                  <c:v>1.669913</c:v>
                </c:pt>
                <c:pt idx="53736">
                  <c:v>1.671705</c:v>
                </c:pt>
                <c:pt idx="53737">
                  <c:v>1.6666510000000001</c:v>
                </c:pt>
                <c:pt idx="53738">
                  <c:v>1.6773070000000001</c:v>
                </c:pt>
                <c:pt idx="53739">
                  <c:v>1.6702319999999999</c:v>
                </c:pt>
                <c:pt idx="53740">
                  <c:v>1.674587</c:v>
                </c:pt>
                <c:pt idx="53741">
                  <c:v>1.66747</c:v>
                </c:pt>
                <c:pt idx="53742">
                  <c:v>1.6926559999999999</c:v>
                </c:pt>
                <c:pt idx="53743">
                  <c:v>1.685157</c:v>
                </c:pt>
                <c:pt idx="53744">
                  <c:v>1.7027080000000001</c:v>
                </c:pt>
                <c:pt idx="53745">
                  <c:v>1.7165029999999999</c:v>
                </c:pt>
                <c:pt idx="53746">
                  <c:v>1.733598</c:v>
                </c:pt>
                <c:pt idx="53747">
                  <c:v>1.741778</c:v>
                </c:pt>
                <c:pt idx="53748">
                  <c:v>1.7492239999999999</c:v>
                </c:pt>
                <c:pt idx="53749">
                  <c:v>1.8324780000000001</c:v>
                </c:pt>
                <c:pt idx="53750">
                  <c:v>1.8360099999999999</c:v>
                </c:pt>
                <c:pt idx="53751">
                  <c:v>1.846279</c:v>
                </c:pt>
                <c:pt idx="53752">
                  <c:v>1.843604</c:v>
                </c:pt>
                <c:pt idx="53753">
                  <c:v>1.836967</c:v>
                </c:pt>
                <c:pt idx="53754">
                  <c:v>1.8161769999999999</c:v>
                </c:pt>
                <c:pt idx="53755">
                  <c:v>1.8185579999999999</c:v>
                </c:pt>
                <c:pt idx="53756">
                  <c:v>1.826427</c:v>
                </c:pt>
                <c:pt idx="53757">
                  <c:v>1.8465240000000001</c:v>
                </c:pt>
                <c:pt idx="53758">
                  <c:v>1.8454360000000001</c:v>
                </c:pt>
                <c:pt idx="53759">
                  <c:v>1.8382890000000001</c:v>
                </c:pt>
                <c:pt idx="53760">
                  <c:v>1.8365590000000001</c:v>
                </c:pt>
                <c:pt idx="53761">
                  <c:v>1.7996749999999999</c:v>
                </c:pt>
                <c:pt idx="53762">
                  <c:v>1.8121419999999999</c:v>
                </c:pt>
                <c:pt idx="53763">
                  <c:v>1.812381</c:v>
                </c:pt>
                <c:pt idx="53764">
                  <c:v>1.8238430000000001</c:v>
                </c:pt>
                <c:pt idx="53765">
                  <c:v>1.8144119999999999</c:v>
                </c:pt>
                <c:pt idx="53766">
                  <c:v>1.8208390000000001</c:v>
                </c:pt>
                <c:pt idx="53767">
                  <c:v>1.817361</c:v>
                </c:pt>
                <c:pt idx="53768">
                  <c:v>1.817876</c:v>
                </c:pt>
                <c:pt idx="53769">
                  <c:v>1.8377939999999999</c:v>
                </c:pt>
                <c:pt idx="53770">
                  <c:v>1.933581</c:v>
                </c:pt>
                <c:pt idx="53771">
                  <c:v>1.98092</c:v>
                </c:pt>
                <c:pt idx="53772">
                  <c:v>2.0419260000000001</c:v>
                </c:pt>
                <c:pt idx="53773">
                  <c:v>2.0458829999999999</c:v>
                </c:pt>
                <c:pt idx="53774">
                  <c:v>2.0774520000000001</c:v>
                </c:pt>
                <c:pt idx="53775">
                  <c:v>2.084676</c:v>
                </c:pt>
                <c:pt idx="53776">
                  <c:v>2.0833050000000002</c:v>
                </c:pt>
                <c:pt idx="53777">
                  <c:v>2.1155059999999999</c:v>
                </c:pt>
                <c:pt idx="53778">
                  <c:v>2.1412960000000001</c:v>
                </c:pt>
                <c:pt idx="53779">
                  <c:v>2.1546150000000002</c:v>
                </c:pt>
                <c:pt idx="53780">
                  <c:v>2.1553529999999999</c:v>
                </c:pt>
                <c:pt idx="53781">
                  <c:v>2.1374300000000002</c:v>
                </c:pt>
                <c:pt idx="53782">
                  <c:v>2.1373820000000001</c:v>
                </c:pt>
                <c:pt idx="53783">
                  <c:v>2.139783</c:v>
                </c:pt>
                <c:pt idx="53784">
                  <c:v>2.1239319999999999</c:v>
                </c:pt>
                <c:pt idx="53785">
                  <c:v>2.1129579999999999</c:v>
                </c:pt>
                <c:pt idx="53786">
                  <c:v>2.0612439999999999</c:v>
                </c:pt>
                <c:pt idx="53787">
                  <c:v>2.0825930000000001</c:v>
                </c:pt>
                <c:pt idx="53788">
                  <c:v>2.082211</c:v>
                </c:pt>
                <c:pt idx="53789">
                  <c:v>2.0882800000000001</c:v>
                </c:pt>
                <c:pt idx="53790">
                  <c:v>2.0836079999999999</c:v>
                </c:pt>
                <c:pt idx="53791">
                  <c:v>2.077747</c:v>
                </c:pt>
                <c:pt idx="53792">
                  <c:v>2.0637490000000001</c:v>
                </c:pt>
                <c:pt idx="53793">
                  <c:v>2.0454530000000002</c:v>
                </c:pt>
                <c:pt idx="53794">
                  <c:v>2.0515409999999998</c:v>
                </c:pt>
                <c:pt idx="53795">
                  <c:v>2.0536210000000001</c:v>
                </c:pt>
                <c:pt idx="53796">
                  <c:v>2.0414840000000001</c:v>
                </c:pt>
                <c:pt idx="53797">
                  <c:v>2.0405099999999998</c:v>
                </c:pt>
                <c:pt idx="53798">
                  <c:v>2.0431360000000001</c:v>
                </c:pt>
                <c:pt idx="53799">
                  <c:v>2.0297420000000002</c:v>
                </c:pt>
                <c:pt idx="53800">
                  <c:v>2.0056690000000001</c:v>
                </c:pt>
                <c:pt idx="53801">
                  <c:v>1.986615</c:v>
                </c:pt>
                <c:pt idx="53802">
                  <c:v>1.970205</c:v>
                </c:pt>
                <c:pt idx="53803">
                  <c:v>1.941489</c:v>
                </c:pt>
                <c:pt idx="53804">
                  <c:v>1.932536</c:v>
                </c:pt>
                <c:pt idx="53805">
                  <c:v>1.9049199999999999</c:v>
                </c:pt>
                <c:pt idx="53806">
                  <c:v>1.891232</c:v>
                </c:pt>
                <c:pt idx="53807">
                  <c:v>1.8913150000000001</c:v>
                </c:pt>
                <c:pt idx="53808">
                  <c:v>1.8917440000000001</c:v>
                </c:pt>
                <c:pt idx="53809">
                  <c:v>1.890422</c:v>
                </c:pt>
                <c:pt idx="53810">
                  <c:v>1.881264</c:v>
                </c:pt>
                <c:pt idx="53811">
                  <c:v>1.8721669999999999</c:v>
                </c:pt>
                <c:pt idx="53812">
                  <c:v>1.874017</c:v>
                </c:pt>
                <c:pt idx="53813">
                  <c:v>1.868816</c:v>
                </c:pt>
                <c:pt idx="53814">
                  <c:v>1.8659920000000001</c:v>
                </c:pt>
                <c:pt idx="53815">
                  <c:v>1.8254360000000001</c:v>
                </c:pt>
                <c:pt idx="53816">
                  <c:v>1.828079</c:v>
                </c:pt>
                <c:pt idx="53817">
                  <c:v>1.8218300000000001</c:v>
                </c:pt>
                <c:pt idx="53818">
                  <c:v>1.8238110000000001</c:v>
                </c:pt>
                <c:pt idx="53819">
                  <c:v>1.8296829999999999</c:v>
                </c:pt>
                <c:pt idx="53820">
                  <c:v>1.8321210000000001</c:v>
                </c:pt>
                <c:pt idx="53821">
                  <c:v>1.839113</c:v>
                </c:pt>
                <c:pt idx="53822">
                  <c:v>1.8524659999999999</c:v>
                </c:pt>
                <c:pt idx="53823">
                  <c:v>1.845097</c:v>
                </c:pt>
                <c:pt idx="53824">
                  <c:v>1.8470850000000001</c:v>
                </c:pt>
                <c:pt idx="53825">
                  <c:v>1.8395699999999999</c:v>
                </c:pt>
                <c:pt idx="53826">
                  <c:v>1.8465670000000001</c:v>
                </c:pt>
                <c:pt idx="53827">
                  <c:v>1.8456030000000001</c:v>
                </c:pt>
                <c:pt idx="53828">
                  <c:v>1.8411280000000001</c:v>
                </c:pt>
                <c:pt idx="53829">
                  <c:v>1.8105290000000001</c:v>
                </c:pt>
                <c:pt idx="53830">
                  <c:v>1.804637</c:v>
                </c:pt>
                <c:pt idx="53831">
                  <c:v>1.802419</c:v>
                </c:pt>
                <c:pt idx="53832">
                  <c:v>1.762427</c:v>
                </c:pt>
                <c:pt idx="53833">
                  <c:v>1.7745740000000001</c:v>
                </c:pt>
                <c:pt idx="53834">
                  <c:v>1.7764139999999999</c:v>
                </c:pt>
                <c:pt idx="53835">
                  <c:v>1.7701420000000001</c:v>
                </c:pt>
                <c:pt idx="53836">
                  <c:v>1.770559</c:v>
                </c:pt>
                <c:pt idx="53837">
                  <c:v>1.7726040000000001</c:v>
                </c:pt>
                <c:pt idx="53838">
                  <c:v>1.8043180000000001</c:v>
                </c:pt>
                <c:pt idx="53839">
                  <c:v>1.8094809999999999</c:v>
                </c:pt>
                <c:pt idx="53840">
                  <c:v>1.805399</c:v>
                </c:pt>
                <c:pt idx="53841">
                  <c:v>1.79979</c:v>
                </c:pt>
                <c:pt idx="53842">
                  <c:v>1.7885390000000001</c:v>
                </c:pt>
                <c:pt idx="53843">
                  <c:v>1.7880750000000001</c:v>
                </c:pt>
                <c:pt idx="53844">
                  <c:v>1.784937</c:v>
                </c:pt>
                <c:pt idx="53845">
                  <c:v>1.7866500000000001</c:v>
                </c:pt>
                <c:pt idx="53846">
                  <c:v>1.7867109999999999</c:v>
                </c:pt>
                <c:pt idx="53847">
                  <c:v>1.792778</c:v>
                </c:pt>
                <c:pt idx="53848">
                  <c:v>1.7894909999999999</c:v>
                </c:pt>
                <c:pt idx="53849">
                  <c:v>1.792997</c:v>
                </c:pt>
                <c:pt idx="53850">
                  <c:v>1.7921290000000001</c:v>
                </c:pt>
                <c:pt idx="53851">
                  <c:v>1.7978019999999999</c:v>
                </c:pt>
                <c:pt idx="53852">
                  <c:v>1.8012440000000001</c:v>
                </c:pt>
                <c:pt idx="53853">
                  <c:v>1.8101970000000001</c:v>
                </c:pt>
                <c:pt idx="53854">
                  <c:v>1.785266</c:v>
                </c:pt>
                <c:pt idx="53855">
                  <c:v>1.8075429999999999</c:v>
                </c:pt>
                <c:pt idx="53856">
                  <c:v>1.8433459999999999</c:v>
                </c:pt>
                <c:pt idx="53857">
                  <c:v>1.84172</c:v>
                </c:pt>
                <c:pt idx="53858">
                  <c:v>1.86168</c:v>
                </c:pt>
                <c:pt idx="53859">
                  <c:v>1.867747</c:v>
                </c:pt>
                <c:pt idx="53860">
                  <c:v>1.876652</c:v>
                </c:pt>
                <c:pt idx="53861">
                  <c:v>1.896649</c:v>
                </c:pt>
                <c:pt idx="53862">
                  <c:v>1.8925129999999999</c:v>
                </c:pt>
                <c:pt idx="53863">
                  <c:v>1.9070020000000001</c:v>
                </c:pt>
                <c:pt idx="53864">
                  <c:v>1.9822310000000001</c:v>
                </c:pt>
                <c:pt idx="53865">
                  <c:v>1.989295</c:v>
                </c:pt>
                <c:pt idx="53866">
                  <c:v>1.9875860000000001</c:v>
                </c:pt>
                <c:pt idx="53867">
                  <c:v>2.0151970000000001</c:v>
                </c:pt>
                <c:pt idx="53868">
                  <c:v>2.0346410000000001</c:v>
                </c:pt>
                <c:pt idx="53869">
                  <c:v>2.022024</c:v>
                </c:pt>
                <c:pt idx="53870">
                  <c:v>2.0233089999999998</c:v>
                </c:pt>
                <c:pt idx="53871">
                  <c:v>2.0043760000000002</c:v>
                </c:pt>
                <c:pt idx="53872">
                  <c:v>1.9805029999999999</c:v>
                </c:pt>
                <c:pt idx="53873">
                  <c:v>1.953999</c:v>
                </c:pt>
                <c:pt idx="53874">
                  <c:v>1.9775430000000001</c:v>
                </c:pt>
                <c:pt idx="53875">
                  <c:v>1.987859</c:v>
                </c:pt>
                <c:pt idx="53876">
                  <c:v>1.9878499999999999</c:v>
                </c:pt>
                <c:pt idx="53877">
                  <c:v>1.963249</c:v>
                </c:pt>
                <c:pt idx="53878">
                  <c:v>1.9618139999999999</c:v>
                </c:pt>
                <c:pt idx="53879">
                  <c:v>1.9613449999999999</c:v>
                </c:pt>
                <c:pt idx="53880">
                  <c:v>1.9563619999999999</c:v>
                </c:pt>
                <c:pt idx="53881">
                  <c:v>1.954283</c:v>
                </c:pt>
                <c:pt idx="53882">
                  <c:v>1.937586</c:v>
                </c:pt>
                <c:pt idx="53883">
                  <c:v>1.9289970000000001</c:v>
                </c:pt>
                <c:pt idx="53884">
                  <c:v>1.9329229999999999</c:v>
                </c:pt>
                <c:pt idx="53885">
                  <c:v>1.9320409999999999</c:v>
                </c:pt>
                <c:pt idx="53886">
                  <c:v>1.8897740000000001</c:v>
                </c:pt>
                <c:pt idx="53887">
                  <c:v>1.890298</c:v>
                </c:pt>
                <c:pt idx="53888">
                  <c:v>1.926526</c:v>
                </c:pt>
                <c:pt idx="53889">
                  <c:v>1.9235260000000001</c:v>
                </c:pt>
                <c:pt idx="53890">
                  <c:v>1.9256059999999999</c:v>
                </c:pt>
                <c:pt idx="53891">
                  <c:v>1.927948</c:v>
                </c:pt>
                <c:pt idx="53892">
                  <c:v>1.9223349999999999</c:v>
                </c:pt>
                <c:pt idx="53893">
                  <c:v>1.909516</c:v>
                </c:pt>
                <c:pt idx="53894">
                  <c:v>1.923143</c:v>
                </c:pt>
                <c:pt idx="53895">
                  <c:v>1.9183680000000001</c:v>
                </c:pt>
                <c:pt idx="53896">
                  <c:v>1.909311</c:v>
                </c:pt>
                <c:pt idx="53897">
                  <c:v>1.913327</c:v>
                </c:pt>
                <c:pt idx="53898">
                  <c:v>1.91936</c:v>
                </c:pt>
                <c:pt idx="53899">
                  <c:v>1.9142269999999999</c:v>
                </c:pt>
                <c:pt idx="53900">
                  <c:v>1.9066700000000001</c:v>
                </c:pt>
                <c:pt idx="53901">
                  <c:v>1.9039699999999999</c:v>
                </c:pt>
                <c:pt idx="53902">
                  <c:v>1.9098310000000001</c:v>
                </c:pt>
                <c:pt idx="53903">
                  <c:v>1.925576</c:v>
                </c:pt>
                <c:pt idx="53904">
                  <c:v>1.9592860000000001</c:v>
                </c:pt>
                <c:pt idx="53905">
                  <c:v>1.972208</c:v>
                </c:pt>
                <c:pt idx="53906">
                  <c:v>2.016276</c:v>
                </c:pt>
                <c:pt idx="53907">
                  <c:v>2.0594410000000001</c:v>
                </c:pt>
                <c:pt idx="53908">
                  <c:v>2.123326</c:v>
                </c:pt>
                <c:pt idx="53909">
                  <c:v>2.126509</c:v>
                </c:pt>
                <c:pt idx="53910">
                  <c:v>2.1206649999999998</c:v>
                </c:pt>
                <c:pt idx="53911">
                  <c:v>2.1434280000000001</c:v>
                </c:pt>
                <c:pt idx="53912">
                  <c:v>2.1305010000000002</c:v>
                </c:pt>
                <c:pt idx="53913">
                  <c:v>2.064082</c:v>
                </c:pt>
                <c:pt idx="53914">
                  <c:v>2.0562930000000001</c:v>
                </c:pt>
                <c:pt idx="53915">
                  <c:v>2.0459740000000002</c:v>
                </c:pt>
                <c:pt idx="53916">
                  <c:v>2.0187539999999999</c:v>
                </c:pt>
                <c:pt idx="53917">
                  <c:v>1.9835400000000001</c:v>
                </c:pt>
                <c:pt idx="53918">
                  <c:v>1.982999</c:v>
                </c:pt>
                <c:pt idx="53919">
                  <c:v>1.9730289999999999</c:v>
                </c:pt>
                <c:pt idx="53920">
                  <c:v>1.911905</c:v>
                </c:pt>
                <c:pt idx="53921">
                  <c:v>1.911567</c:v>
                </c:pt>
                <c:pt idx="53922">
                  <c:v>1.9048160000000001</c:v>
                </c:pt>
                <c:pt idx="53923">
                  <c:v>1.9027860000000001</c:v>
                </c:pt>
                <c:pt idx="53924">
                  <c:v>1.8963699999999999</c:v>
                </c:pt>
                <c:pt idx="53925">
                  <c:v>1.8885609999999999</c:v>
                </c:pt>
                <c:pt idx="53926">
                  <c:v>1.892147</c:v>
                </c:pt>
                <c:pt idx="53927">
                  <c:v>1.8861779999999999</c:v>
                </c:pt>
                <c:pt idx="53928">
                  <c:v>1.8884350000000001</c:v>
                </c:pt>
                <c:pt idx="53929">
                  <c:v>1.8878839999999999</c:v>
                </c:pt>
                <c:pt idx="53930">
                  <c:v>1.8790880000000001</c:v>
                </c:pt>
                <c:pt idx="53931">
                  <c:v>1.8908959999999999</c:v>
                </c:pt>
                <c:pt idx="53932">
                  <c:v>1.882971</c:v>
                </c:pt>
                <c:pt idx="53933">
                  <c:v>1.88462</c:v>
                </c:pt>
                <c:pt idx="53934">
                  <c:v>1.883359</c:v>
                </c:pt>
                <c:pt idx="53935">
                  <c:v>1.894525</c:v>
                </c:pt>
                <c:pt idx="53936">
                  <c:v>1.9183250000000001</c:v>
                </c:pt>
                <c:pt idx="53937">
                  <c:v>1.9608319999999999</c:v>
                </c:pt>
                <c:pt idx="53938">
                  <c:v>2.005649</c:v>
                </c:pt>
                <c:pt idx="53939">
                  <c:v>2.0238079999999998</c:v>
                </c:pt>
                <c:pt idx="53940">
                  <c:v>2.0263849999999999</c:v>
                </c:pt>
                <c:pt idx="53941">
                  <c:v>2.0488770000000001</c:v>
                </c:pt>
                <c:pt idx="53942">
                  <c:v>2.0574330000000001</c:v>
                </c:pt>
                <c:pt idx="53943">
                  <c:v>2.121937</c:v>
                </c:pt>
                <c:pt idx="53944">
                  <c:v>2.1836980000000001</c:v>
                </c:pt>
                <c:pt idx="53945">
                  <c:v>2.2241520000000001</c:v>
                </c:pt>
                <c:pt idx="53946">
                  <c:v>2.2566609999999998</c:v>
                </c:pt>
                <c:pt idx="53947">
                  <c:v>2.2727010000000001</c:v>
                </c:pt>
                <c:pt idx="53948">
                  <c:v>2.2794650000000001</c:v>
                </c:pt>
                <c:pt idx="53949">
                  <c:v>2.296678</c:v>
                </c:pt>
                <c:pt idx="53950">
                  <c:v>2.3255119999999998</c:v>
                </c:pt>
                <c:pt idx="53951">
                  <c:v>2.3444859999999998</c:v>
                </c:pt>
                <c:pt idx="53952">
                  <c:v>2.3339919999999998</c:v>
                </c:pt>
                <c:pt idx="53953">
                  <c:v>2.3248609999999998</c:v>
                </c:pt>
                <c:pt idx="53954">
                  <c:v>2.2737029999999998</c:v>
                </c:pt>
                <c:pt idx="53955">
                  <c:v>2.2635610000000002</c:v>
                </c:pt>
                <c:pt idx="53956">
                  <c:v>2.2369720000000002</c:v>
                </c:pt>
                <c:pt idx="53957">
                  <c:v>2.2340399999999998</c:v>
                </c:pt>
                <c:pt idx="53958">
                  <c:v>2.175799</c:v>
                </c:pt>
                <c:pt idx="53959">
                  <c:v>2.1530879999999999</c:v>
                </c:pt>
                <c:pt idx="53960">
                  <c:v>2.1039789999999998</c:v>
                </c:pt>
                <c:pt idx="53961">
                  <c:v>2.1043430000000001</c:v>
                </c:pt>
                <c:pt idx="53962">
                  <c:v>2.0837310000000002</c:v>
                </c:pt>
                <c:pt idx="53963">
                  <c:v>2.1186189999999998</c:v>
                </c:pt>
                <c:pt idx="53964">
                  <c:v>2.1389559999999999</c:v>
                </c:pt>
                <c:pt idx="53965">
                  <c:v>2.1237300000000001</c:v>
                </c:pt>
                <c:pt idx="53966">
                  <c:v>2.1240009999999998</c:v>
                </c:pt>
                <c:pt idx="53967">
                  <c:v>2.071879</c:v>
                </c:pt>
                <c:pt idx="53968">
                  <c:v>2.040197</c:v>
                </c:pt>
                <c:pt idx="53969">
                  <c:v>2.0313530000000002</c:v>
                </c:pt>
                <c:pt idx="53970">
                  <c:v>2.0039150000000001</c:v>
                </c:pt>
                <c:pt idx="53971">
                  <c:v>1.9526220000000001</c:v>
                </c:pt>
                <c:pt idx="53972">
                  <c:v>1.952628</c:v>
                </c:pt>
                <c:pt idx="53973">
                  <c:v>1.8995569999999999</c:v>
                </c:pt>
                <c:pt idx="53974">
                  <c:v>1.886037</c:v>
                </c:pt>
                <c:pt idx="53975">
                  <c:v>1.8919109999999999</c:v>
                </c:pt>
                <c:pt idx="53976">
                  <c:v>1.874055</c:v>
                </c:pt>
                <c:pt idx="53977">
                  <c:v>1.8760600000000001</c:v>
                </c:pt>
                <c:pt idx="53978">
                  <c:v>1.85934</c:v>
                </c:pt>
                <c:pt idx="53979">
                  <c:v>1.84392</c:v>
                </c:pt>
                <c:pt idx="53980">
                  <c:v>1.83009</c:v>
                </c:pt>
                <c:pt idx="53981">
                  <c:v>1.8173349999999999</c:v>
                </c:pt>
                <c:pt idx="53982">
                  <c:v>1.824667</c:v>
                </c:pt>
                <c:pt idx="53983">
                  <c:v>1.8202039999999999</c:v>
                </c:pt>
                <c:pt idx="53984">
                  <c:v>1.8282339999999999</c:v>
                </c:pt>
                <c:pt idx="53985">
                  <c:v>1.8305149999999999</c:v>
                </c:pt>
                <c:pt idx="53986">
                  <c:v>1.8462609999999999</c:v>
                </c:pt>
                <c:pt idx="53987">
                  <c:v>1.865615</c:v>
                </c:pt>
                <c:pt idx="53988">
                  <c:v>1.869345</c:v>
                </c:pt>
                <c:pt idx="53989">
                  <c:v>1.8715930000000001</c:v>
                </c:pt>
                <c:pt idx="53990">
                  <c:v>1.887929</c:v>
                </c:pt>
                <c:pt idx="53991">
                  <c:v>1.8882620000000001</c:v>
                </c:pt>
                <c:pt idx="53992">
                  <c:v>1.895602</c:v>
                </c:pt>
                <c:pt idx="53993">
                  <c:v>1.895402</c:v>
                </c:pt>
                <c:pt idx="53994">
                  <c:v>1.8936470000000001</c:v>
                </c:pt>
                <c:pt idx="53995">
                  <c:v>1.8968229999999999</c:v>
                </c:pt>
                <c:pt idx="53996">
                  <c:v>1.9131480000000001</c:v>
                </c:pt>
                <c:pt idx="53997">
                  <c:v>1.924383</c:v>
                </c:pt>
                <c:pt idx="53998">
                  <c:v>1.951762</c:v>
                </c:pt>
                <c:pt idx="53999">
                  <c:v>1.945567</c:v>
                </c:pt>
                <c:pt idx="54000">
                  <c:v>1.9166339999999999</c:v>
                </c:pt>
                <c:pt idx="54001">
                  <c:v>1.9098820000000001</c:v>
                </c:pt>
                <c:pt idx="54002">
                  <c:v>1.9089259999999999</c:v>
                </c:pt>
                <c:pt idx="54003">
                  <c:v>1.9069229999999999</c:v>
                </c:pt>
                <c:pt idx="54004">
                  <c:v>1.9030629999999999</c:v>
                </c:pt>
                <c:pt idx="54005">
                  <c:v>1.9022840000000001</c:v>
                </c:pt>
                <c:pt idx="54006">
                  <c:v>1.880552</c:v>
                </c:pt>
                <c:pt idx="54007">
                  <c:v>1.8835379999999999</c:v>
                </c:pt>
                <c:pt idx="54008">
                  <c:v>1.864501</c:v>
                </c:pt>
                <c:pt idx="54009">
                  <c:v>1.854749</c:v>
                </c:pt>
                <c:pt idx="54010">
                  <c:v>1.834338</c:v>
                </c:pt>
                <c:pt idx="54011">
                  <c:v>1.832741</c:v>
                </c:pt>
                <c:pt idx="54012">
                  <c:v>1.8046390000000001</c:v>
                </c:pt>
                <c:pt idx="54013">
                  <c:v>1.875739</c:v>
                </c:pt>
                <c:pt idx="54014">
                  <c:v>1.8818569999999999</c:v>
                </c:pt>
                <c:pt idx="54015">
                  <c:v>1.930947</c:v>
                </c:pt>
                <c:pt idx="54016">
                  <c:v>2.0265939999999998</c:v>
                </c:pt>
                <c:pt idx="54017">
                  <c:v>2.0903610000000001</c:v>
                </c:pt>
                <c:pt idx="54018">
                  <c:v>2.156161</c:v>
                </c:pt>
                <c:pt idx="54019">
                  <c:v>2.4429400000000001</c:v>
                </c:pt>
                <c:pt idx="54020">
                  <c:v>2.5070009999999998</c:v>
                </c:pt>
                <c:pt idx="54021">
                  <c:v>2.5681859999999999</c:v>
                </c:pt>
                <c:pt idx="54022">
                  <c:v>2.5706690000000001</c:v>
                </c:pt>
                <c:pt idx="54023">
                  <c:v>2.5760429999999999</c:v>
                </c:pt>
                <c:pt idx="54024">
                  <c:v>2.5595620000000001</c:v>
                </c:pt>
                <c:pt idx="54025">
                  <c:v>2.4608759999999998</c:v>
                </c:pt>
                <c:pt idx="54026">
                  <c:v>2.3922669999999999</c:v>
                </c:pt>
                <c:pt idx="54027">
                  <c:v>2.3159179999999999</c:v>
                </c:pt>
                <c:pt idx="54028">
                  <c:v>2.249803</c:v>
                </c:pt>
                <c:pt idx="54029">
                  <c:v>2.2304400000000002</c:v>
                </c:pt>
                <c:pt idx="54030">
                  <c:v>2.1935009999999999</c:v>
                </c:pt>
                <c:pt idx="54031">
                  <c:v>2.1900879999999998</c:v>
                </c:pt>
                <c:pt idx="54032">
                  <c:v>2.1880480000000002</c:v>
                </c:pt>
                <c:pt idx="54033">
                  <c:v>2.2649720000000002</c:v>
                </c:pt>
                <c:pt idx="54034">
                  <c:v>2.2675860000000001</c:v>
                </c:pt>
                <c:pt idx="54035">
                  <c:v>2.2605629999999999</c:v>
                </c:pt>
                <c:pt idx="54036">
                  <c:v>2.2731080000000001</c:v>
                </c:pt>
                <c:pt idx="54037">
                  <c:v>2.262778</c:v>
                </c:pt>
                <c:pt idx="54038">
                  <c:v>2.2532939999999999</c:v>
                </c:pt>
                <c:pt idx="54039">
                  <c:v>2.2416649999999998</c:v>
                </c:pt>
                <c:pt idx="54040">
                  <c:v>2.2400570000000002</c:v>
                </c:pt>
                <c:pt idx="54041">
                  <c:v>2.2122220000000001</c:v>
                </c:pt>
                <c:pt idx="54042">
                  <c:v>2.1944699999999999</c:v>
                </c:pt>
                <c:pt idx="54043">
                  <c:v>2.1712009999999999</c:v>
                </c:pt>
                <c:pt idx="54044">
                  <c:v>2.1127310000000001</c:v>
                </c:pt>
                <c:pt idx="54045">
                  <c:v>2.0849470000000001</c:v>
                </c:pt>
                <c:pt idx="54046">
                  <c:v>2.0599120000000002</c:v>
                </c:pt>
                <c:pt idx="54047">
                  <c:v>2.0538120000000002</c:v>
                </c:pt>
                <c:pt idx="54048">
                  <c:v>2.0192510000000001</c:v>
                </c:pt>
                <c:pt idx="54049">
                  <c:v>2.021766</c:v>
                </c:pt>
                <c:pt idx="54050">
                  <c:v>2.037817</c:v>
                </c:pt>
                <c:pt idx="54051">
                  <c:v>2.0442040000000001</c:v>
                </c:pt>
                <c:pt idx="54052">
                  <c:v>2.0404610000000001</c:v>
                </c:pt>
                <c:pt idx="54053">
                  <c:v>2.0442900000000002</c:v>
                </c:pt>
                <c:pt idx="54054">
                  <c:v>2.0437609999999999</c:v>
                </c:pt>
                <c:pt idx="54055">
                  <c:v>2.0091600000000001</c:v>
                </c:pt>
                <c:pt idx="54056">
                  <c:v>2.0189879999999998</c:v>
                </c:pt>
                <c:pt idx="54057">
                  <c:v>2.0110749999999999</c:v>
                </c:pt>
                <c:pt idx="54058">
                  <c:v>2.0068769999999998</c:v>
                </c:pt>
                <c:pt idx="54059">
                  <c:v>2.0026259999999998</c:v>
                </c:pt>
                <c:pt idx="54060">
                  <c:v>2.0068419999999998</c:v>
                </c:pt>
                <c:pt idx="54061">
                  <c:v>2.0103</c:v>
                </c:pt>
                <c:pt idx="54062">
                  <c:v>1.9944040000000001</c:v>
                </c:pt>
                <c:pt idx="54063">
                  <c:v>1.997395</c:v>
                </c:pt>
                <c:pt idx="54064">
                  <c:v>2.0061360000000001</c:v>
                </c:pt>
                <c:pt idx="54065">
                  <c:v>2.0309300000000001</c:v>
                </c:pt>
                <c:pt idx="54066">
                  <c:v>2.0317729999999998</c:v>
                </c:pt>
                <c:pt idx="54067">
                  <c:v>1.9886790000000001</c:v>
                </c:pt>
                <c:pt idx="54068">
                  <c:v>2.0115639999999999</c:v>
                </c:pt>
                <c:pt idx="54069">
                  <c:v>2.0090789999999998</c:v>
                </c:pt>
                <c:pt idx="54070">
                  <c:v>1.973255</c:v>
                </c:pt>
                <c:pt idx="54071">
                  <c:v>1.960888</c:v>
                </c:pt>
                <c:pt idx="54072">
                  <c:v>1.9640839999999999</c:v>
                </c:pt>
                <c:pt idx="54073">
                  <c:v>1.9241060000000001</c:v>
                </c:pt>
                <c:pt idx="54074">
                  <c:v>1.9342379999999999</c:v>
                </c:pt>
                <c:pt idx="54075">
                  <c:v>1.94862</c:v>
                </c:pt>
                <c:pt idx="54076">
                  <c:v>1.94031</c:v>
                </c:pt>
                <c:pt idx="54077">
                  <c:v>1.9125639999999999</c:v>
                </c:pt>
                <c:pt idx="54078">
                  <c:v>1.921591</c:v>
                </c:pt>
                <c:pt idx="54079">
                  <c:v>1.905691</c:v>
                </c:pt>
                <c:pt idx="54080">
                  <c:v>1.9036379999999999</c:v>
                </c:pt>
                <c:pt idx="54081">
                  <c:v>1.8965259999999999</c:v>
                </c:pt>
                <c:pt idx="54082">
                  <c:v>1.896315</c:v>
                </c:pt>
                <c:pt idx="54083">
                  <c:v>1.907489</c:v>
                </c:pt>
                <c:pt idx="54084">
                  <c:v>1.912598</c:v>
                </c:pt>
                <c:pt idx="54085">
                  <c:v>1.8923669999999999</c:v>
                </c:pt>
                <c:pt idx="54086">
                  <c:v>1.9079820000000001</c:v>
                </c:pt>
                <c:pt idx="54087">
                  <c:v>1.9139919999999999</c:v>
                </c:pt>
                <c:pt idx="54088">
                  <c:v>1.921033</c:v>
                </c:pt>
                <c:pt idx="54089">
                  <c:v>1.919502</c:v>
                </c:pt>
                <c:pt idx="54090">
                  <c:v>1.907106</c:v>
                </c:pt>
                <c:pt idx="54091">
                  <c:v>1.8989579999999999</c:v>
                </c:pt>
                <c:pt idx="54092">
                  <c:v>1.923273</c:v>
                </c:pt>
                <c:pt idx="54093">
                  <c:v>1.9139189999999999</c:v>
                </c:pt>
                <c:pt idx="54094">
                  <c:v>1.9068670000000001</c:v>
                </c:pt>
                <c:pt idx="54095">
                  <c:v>1.8976230000000001</c:v>
                </c:pt>
                <c:pt idx="54096">
                  <c:v>1.896107</c:v>
                </c:pt>
                <c:pt idx="54097">
                  <c:v>1.8781890000000001</c:v>
                </c:pt>
                <c:pt idx="54098">
                  <c:v>1.876622</c:v>
                </c:pt>
                <c:pt idx="54099">
                  <c:v>1.8887970000000001</c:v>
                </c:pt>
                <c:pt idx="54100">
                  <c:v>1.8870750000000001</c:v>
                </c:pt>
                <c:pt idx="54101">
                  <c:v>1.881278</c:v>
                </c:pt>
                <c:pt idx="54102">
                  <c:v>1.8744289999999999</c:v>
                </c:pt>
                <c:pt idx="54103">
                  <c:v>1.893915</c:v>
                </c:pt>
                <c:pt idx="54104">
                  <c:v>1.8819630000000001</c:v>
                </c:pt>
                <c:pt idx="54105">
                  <c:v>1.8924270000000001</c:v>
                </c:pt>
                <c:pt idx="54106">
                  <c:v>1.8835550000000001</c:v>
                </c:pt>
                <c:pt idx="54107">
                  <c:v>1.89456</c:v>
                </c:pt>
                <c:pt idx="54108">
                  <c:v>1.896523</c:v>
                </c:pt>
                <c:pt idx="54109">
                  <c:v>1.897829</c:v>
                </c:pt>
                <c:pt idx="54110">
                  <c:v>1.874725</c:v>
                </c:pt>
                <c:pt idx="54111">
                  <c:v>1.8811340000000001</c:v>
                </c:pt>
                <c:pt idx="54112">
                  <c:v>1.906212</c:v>
                </c:pt>
                <c:pt idx="54113">
                  <c:v>1.90002</c:v>
                </c:pt>
                <c:pt idx="54114">
                  <c:v>1.8975</c:v>
                </c:pt>
                <c:pt idx="54115">
                  <c:v>1.9038740000000001</c:v>
                </c:pt>
                <c:pt idx="54116">
                  <c:v>1.9018699999999999</c:v>
                </c:pt>
                <c:pt idx="54117">
                  <c:v>1.904056</c:v>
                </c:pt>
                <c:pt idx="54118">
                  <c:v>1.9259390000000001</c:v>
                </c:pt>
                <c:pt idx="54119">
                  <c:v>2.1280570000000001</c:v>
                </c:pt>
                <c:pt idx="54120">
                  <c:v>2.5959349999999999</c:v>
                </c:pt>
                <c:pt idx="54121">
                  <c:v>2.6243080000000001</c:v>
                </c:pt>
                <c:pt idx="54122">
                  <c:v>2.6557559999999998</c:v>
                </c:pt>
                <c:pt idx="54123">
                  <c:v>2.6502180000000002</c:v>
                </c:pt>
                <c:pt idx="54124">
                  <c:v>2.6083470000000002</c:v>
                </c:pt>
                <c:pt idx="54125">
                  <c:v>2.540349</c:v>
                </c:pt>
                <c:pt idx="54126">
                  <c:v>2.402139</c:v>
                </c:pt>
                <c:pt idx="54127">
                  <c:v>2.3635570000000001</c:v>
                </c:pt>
                <c:pt idx="54128">
                  <c:v>2.29094</c:v>
                </c:pt>
                <c:pt idx="54129">
                  <c:v>2.2300330000000002</c:v>
                </c:pt>
                <c:pt idx="54130">
                  <c:v>2.2133690000000001</c:v>
                </c:pt>
                <c:pt idx="54131">
                  <c:v>2.2116630000000002</c:v>
                </c:pt>
                <c:pt idx="54132">
                  <c:v>2.2375769999999999</c:v>
                </c:pt>
                <c:pt idx="54133">
                  <c:v>2.353596</c:v>
                </c:pt>
                <c:pt idx="54134">
                  <c:v>2.3968820000000002</c:v>
                </c:pt>
                <c:pt idx="54135">
                  <c:v>2.4544619999999999</c:v>
                </c:pt>
                <c:pt idx="54136">
                  <c:v>2.523514</c:v>
                </c:pt>
                <c:pt idx="54137">
                  <c:v>2.7519670000000001</c:v>
                </c:pt>
                <c:pt idx="54138">
                  <c:v>2.8743370000000001</c:v>
                </c:pt>
                <c:pt idx="54139">
                  <c:v>3.0698449999999999</c:v>
                </c:pt>
                <c:pt idx="54140">
                  <c:v>2.9325000000000001</c:v>
                </c:pt>
                <c:pt idx="54141">
                  <c:v>2.9301650000000001</c:v>
                </c:pt>
                <c:pt idx="54142">
                  <c:v>2.8939189999999999</c:v>
                </c:pt>
                <c:pt idx="54143">
                  <c:v>2.861917</c:v>
                </c:pt>
                <c:pt idx="54144">
                  <c:v>2.7525170000000001</c:v>
                </c:pt>
                <c:pt idx="54145">
                  <c:v>2.7393909999999999</c:v>
                </c:pt>
                <c:pt idx="54146">
                  <c:v>2.6462479999999999</c:v>
                </c:pt>
                <c:pt idx="54147">
                  <c:v>2.6084179999999999</c:v>
                </c:pt>
                <c:pt idx="54148">
                  <c:v>2.5434939999999999</c:v>
                </c:pt>
                <c:pt idx="54149">
                  <c:v>2.4921519999999999</c:v>
                </c:pt>
                <c:pt idx="54150">
                  <c:v>2.4139430000000002</c:v>
                </c:pt>
                <c:pt idx="54151">
                  <c:v>2.4038460000000001</c:v>
                </c:pt>
                <c:pt idx="54152">
                  <c:v>2.3971049999999998</c:v>
                </c:pt>
                <c:pt idx="54153">
                  <c:v>2.3931749999999998</c:v>
                </c:pt>
                <c:pt idx="54154">
                  <c:v>2.392601</c:v>
                </c:pt>
                <c:pt idx="54155">
                  <c:v>2.4254799999999999</c:v>
                </c:pt>
                <c:pt idx="54156">
                  <c:v>2.412255</c:v>
                </c:pt>
                <c:pt idx="54157">
                  <c:v>2.4138519999999999</c:v>
                </c:pt>
                <c:pt idx="54158">
                  <c:v>2.4125779999999999</c:v>
                </c:pt>
                <c:pt idx="54159">
                  <c:v>2.3914279999999999</c:v>
                </c:pt>
                <c:pt idx="54160">
                  <c:v>2.3616959999999998</c:v>
                </c:pt>
                <c:pt idx="54161">
                  <c:v>2.328443</c:v>
                </c:pt>
                <c:pt idx="54162">
                  <c:v>2.2589199999999998</c:v>
                </c:pt>
                <c:pt idx="54163">
                  <c:v>2.24993</c:v>
                </c:pt>
                <c:pt idx="54164">
                  <c:v>2.2157930000000001</c:v>
                </c:pt>
                <c:pt idx="54165">
                  <c:v>2.2018680000000002</c:v>
                </c:pt>
                <c:pt idx="54166">
                  <c:v>2.2096840000000002</c:v>
                </c:pt>
                <c:pt idx="54167">
                  <c:v>2.204895</c:v>
                </c:pt>
                <c:pt idx="54168">
                  <c:v>2.1842419999999998</c:v>
                </c:pt>
                <c:pt idx="54169">
                  <c:v>2.1862550000000001</c:v>
                </c:pt>
                <c:pt idx="54170">
                  <c:v>2.183087</c:v>
                </c:pt>
                <c:pt idx="54171">
                  <c:v>2.1567799999999999</c:v>
                </c:pt>
                <c:pt idx="54172">
                  <c:v>2.1534650000000002</c:v>
                </c:pt>
                <c:pt idx="54173">
                  <c:v>2.1613690000000001</c:v>
                </c:pt>
                <c:pt idx="54174">
                  <c:v>2.1272289999999998</c:v>
                </c:pt>
                <c:pt idx="54175">
                  <c:v>2.0611860000000002</c:v>
                </c:pt>
                <c:pt idx="54176">
                  <c:v>2.0527579999999999</c:v>
                </c:pt>
                <c:pt idx="54177">
                  <c:v>2.0465360000000001</c:v>
                </c:pt>
                <c:pt idx="54178">
                  <c:v>2.0441630000000002</c:v>
                </c:pt>
                <c:pt idx="54179">
                  <c:v>2.0534789999999998</c:v>
                </c:pt>
                <c:pt idx="54180">
                  <c:v>2.0774919999999999</c:v>
                </c:pt>
                <c:pt idx="54181">
                  <c:v>2.0761660000000002</c:v>
                </c:pt>
                <c:pt idx="54182">
                  <c:v>2.0563150000000001</c:v>
                </c:pt>
                <c:pt idx="54183">
                  <c:v>2.0565060000000002</c:v>
                </c:pt>
                <c:pt idx="54184">
                  <c:v>2.0473140000000001</c:v>
                </c:pt>
                <c:pt idx="54185">
                  <c:v>2.0301900000000002</c:v>
                </c:pt>
                <c:pt idx="54186">
                  <c:v>2.0509200000000001</c:v>
                </c:pt>
                <c:pt idx="54187">
                  <c:v>2.0464730000000002</c:v>
                </c:pt>
                <c:pt idx="54188">
                  <c:v>2.0355669999999999</c:v>
                </c:pt>
                <c:pt idx="54189">
                  <c:v>2.0381870000000002</c:v>
                </c:pt>
                <c:pt idx="54190">
                  <c:v>2.0323500000000001</c:v>
                </c:pt>
                <c:pt idx="54191">
                  <c:v>2.0319530000000001</c:v>
                </c:pt>
                <c:pt idx="54192">
                  <c:v>2.0278960000000001</c:v>
                </c:pt>
                <c:pt idx="54193">
                  <c:v>2.025147</c:v>
                </c:pt>
                <c:pt idx="54194">
                  <c:v>2.0559660000000002</c:v>
                </c:pt>
                <c:pt idx="54195">
                  <c:v>2.0219969999999998</c:v>
                </c:pt>
                <c:pt idx="54196">
                  <c:v>2.0109810000000001</c:v>
                </c:pt>
                <c:pt idx="54197">
                  <c:v>1.987182</c:v>
                </c:pt>
                <c:pt idx="54198">
                  <c:v>1.994345</c:v>
                </c:pt>
                <c:pt idx="54199">
                  <c:v>1.992275</c:v>
                </c:pt>
                <c:pt idx="54200">
                  <c:v>2.0000429999999998</c:v>
                </c:pt>
                <c:pt idx="54201">
                  <c:v>2.0063870000000001</c:v>
                </c:pt>
                <c:pt idx="54202">
                  <c:v>2.011838</c:v>
                </c:pt>
                <c:pt idx="54203">
                  <c:v>2.0157880000000001</c:v>
                </c:pt>
                <c:pt idx="54204">
                  <c:v>2.0170460000000001</c:v>
                </c:pt>
                <c:pt idx="54205">
                  <c:v>2.022589</c:v>
                </c:pt>
                <c:pt idx="54206">
                  <c:v>2.0163289999999998</c:v>
                </c:pt>
                <c:pt idx="54207">
                  <c:v>2.0179659999999999</c:v>
                </c:pt>
                <c:pt idx="54208">
                  <c:v>2.0452309999999998</c:v>
                </c:pt>
                <c:pt idx="54209">
                  <c:v>2.052197</c:v>
                </c:pt>
                <c:pt idx="54210">
                  <c:v>2.0221239999999998</c:v>
                </c:pt>
                <c:pt idx="54211">
                  <c:v>2.0201229999999999</c:v>
                </c:pt>
                <c:pt idx="54212">
                  <c:v>2.0318339999999999</c:v>
                </c:pt>
                <c:pt idx="54213">
                  <c:v>2.0491389999999998</c:v>
                </c:pt>
                <c:pt idx="54214">
                  <c:v>2.0444599999999999</c:v>
                </c:pt>
                <c:pt idx="54215">
                  <c:v>2.0265209999999998</c:v>
                </c:pt>
                <c:pt idx="54216">
                  <c:v>2.020448</c:v>
                </c:pt>
                <c:pt idx="54217">
                  <c:v>2.0255390000000002</c:v>
                </c:pt>
                <c:pt idx="54218">
                  <c:v>2.0026250000000001</c:v>
                </c:pt>
                <c:pt idx="54219">
                  <c:v>1.9813529999999999</c:v>
                </c:pt>
                <c:pt idx="54220">
                  <c:v>1.981295</c:v>
                </c:pt>
                <c:pt idx="54221">
                  <c:v>1.9792130000000001</c:v>
                </c:pt>
                <c:pt idx="54222">
                  <c:v>1.984394</c:v>
                </c:pt>
                <c:pt idx="54223">
                  <c:v>1.9929840000000001</c:v>
                </c:pt>
                <c:pt idx="54224">
                  <c:v>1.9901610000000001</c:v>
                </c:pt>
                <c:pt idx="54225">
                  <c:v>1.9789000000000001</c:v>
                </c:pt>
                <c:pt idx="54226">
                  <c:v>1.9495720000000001</c:v>
                </c:pt>
                <c:pt idx="54227">
                  <c:v>1.9656709999999999</c:v>
                </c:pt>
                <c:pt idx="54228">
                  <c:v>1.974197</c:v>
                </c:pt>
                <c:pt idx="54229">
                  <c:v>1.965476</c:v>
                </c:pt>
                <c:pt idx="54230">
                  <c:v>1.9588019999999999</c:v>
                </c:pt>
                <c:pt idx="54231">
                  <c:v>1.961109</c:v>
                </c:pt>
                <c:pt idx="54232">
                  <c:v>1.949932</c:v>
                </c:pt>
                <c:pt idx="54233">
                  <c:v>1.9490270000000001</c:v>
                </c:pt>
                <c:pt idx="54234">
                  <c:v>1.947273</c:v>
                </c:pt>
                <c:pt idx="54235">
                  <c:v>1.9464520000000001</c:v>
                </c:pt>
                <c:pt idx="54236">
                  <c:v>1.9359360000000001</c:v>
                </c:pt>
                <c:pt idx="54237">
                  <c:v>1.924207</c:v>
                </c:pt>
                <c:pt idx="54238">
                  <c:v>1.916104</c:v>
                </c:pt>
                <c:pt idx="54239">
                  <c:v>1.923645</c:v>
                </c:pt>
                <c:pt idx="54240">
                  <c:v>1.9251929999999999</c:v>
                </c:pt>
                <c:pt idx="54241">
                  <c:v>1.9192979999999999</c:v>
                </c:pt>
                <c:pt idx="54242">
                  <c:v>1.9154800000000001</c:v>
                </c:pt>
                <c:pt idx="54243">
                  <c:v>1.913694</c:v>
                </c:pt>
                <c:pt idx="54244">
                  <c:v>1.9120680000000001</c:v>
                </c:pt>
                <c:pt idx="54245">
                  <c:v>1.9125430000000001</c:v>
                </c:pt>
                <c:pt idx="54246">
                  <c:v>1.8868419999999999</c:v>
                </c:pt>
                <c:pt idx="54247">
                  <c:v>1.880539</c:v>
                </c:pt>
                <c:pt idx="54248">
                  <c:v>1.8845890000000001</c:v>
                </c:pt>
                <c:pt idx="54249">
                  <c:v>1.874833</c:v>
                </c:pt>
                <c:pt idx="54250">
                  <c:v>1.8688800000000001</c:v>
                </c:pt>
                <c:pt idx="54251">
                  <c:v>1.872474</c:v>
                </c:pt>
                <c:pt idx="54252">
                  <c:v>1.8822760000000001</c:v>
                </c:pt>
                <c:pt idx="54253">
                  <c:v>1.8845270000000001</c:v>
                </c:pt>
                <c:pt idx="54254">
                  <c:v>1.8925399999999999</c:v>
                </c:pt>
                <c:pt idx="54255">
                  <c:v>1.891904</c:v>
                </c:pt>
                <c:pt idx="54256">
                  <c:v>1.8712249999999999</c:v>
                </c:pt>
                <c:pt idx="54257">
                  <c:v>1.863661</c:v>
                </c:pt>
                <c:pt idx="54258">
                  <c:v>1.8493280000000001</c:v>
                </c:pt>
                <c:pt idx="54259">
                  <c:v>1.8498829999999999</c:v>
                </c:pt>
                <c:pt idx="54260">
                  <c:v>1.8522149999999999</c:v>
                </c:pt>
                <c:pt idx="54261">
                  <c:v>1.8509899999999999</c:v>
                </c:pt>
                <c:pt idx="54262">
                  <c:v>1.8551</c:v>
                </c:pt>
                <c:pt idx="54263">
                  <c:v>1.866525</c:v>
                </c:pt>
                <c:pt idx="54264">
                  <c:v>1.853267</c:v>
                </c:pt>
                <c:pt idx="54265">
                  <c:v>1.8478030000000001</c:v>
                </c:pt>
                <c:pt idx="54266">
                  <c:v>1.841413</c:v>
                </c:pt>
                <c:pt idx="54267">
                  <c:v>1.8463000000000001</c:v>
                </c:pt>
                <c:pt idx="54268">
                  <c:v>1.844894</c:v>
                </c:pt>
                <c:pt idx="54269">
                  <c:v>1.8503449999999999</c:v>
                </c:pt>
                <c:pt idx="54270">
                  <c:v>1.855545</c:v>
                </c:pt>
                <c:pt idx="54271">
                  <c:v>1.8624039999999999</c:v>
                </c:pt>
                <c:pt idx="54272">
                  <c:v>1.8529139999999999</c:v>
                </c:pt>
                <c:pt idx="54273">
                  <c:v>1.8662920000000001</c:v>
                </c:pt>
                <c:pt idx="54274">
                  <c:v>1.8861410000000001</c:v>
                </c:pt>
                <c:pt idx="54275">
                  <c:v>1.8709499999999999</c:v>
                </c:pt>
                <c:pt idx="54276">
                  <c:v>1.830068</c:v>
                </c:pt>
                <c:pt idx="54277">
                  <c:v>1.8200369999999999</c:v>
                </c:pt>
                <c:pt idx="54278">
                  <c:v>1.8239909999999999</c:v>
                </c:pt>
                <c:pt idx="54279">
                  <c:v>1.8196220000000001</c:v>
                </c:pt>
                <c:pt idx="54280">
                  <c:v>1.838967</c:v>
                </c:pt>
                <c:pt idx="54281">
                  <c:v>1.826913</c:v>
                </c:pt>
                <c:pt idx="54282">
                  <c:v>1.827917</c:v>
                </c:pt>
                <c:pt idx="54283">
                  <c:v>1.8439319999999999</c:v>
                </c:pt>
                <c:pt idx="54284">
                  <c:v>1.8361179999999999</c:v>
                </c:pt>
                <c:pt idx="54285">
                  <c:v>1.830783</c:v>
                </c:pt>
                <c:pt idx="54286">
                  <c:v>1.8368469999999999</c:v>
                </c:pt>
                <c:pt idx="54287">
                  <c:v>1.8390409999999999</c:v>
                </c:pt>
                <c:pt idx="54288">
                  <c:v>1.8122050000000001</c:v>
                </c:pt>
                <c:pt idx="54289">
                  <c:v>1.8154619999999999</c:v>
                </c:pt>
                <c:pt idx="54290">
                  <c:v>1.829194</c:v>
                </c:pt>
                <c:pt idx="54291">
                  <c:v>1.8219540000000001</c:v>
                </c:pt>
                <c:pt idx="54292">
                  <c:v>1.8186469999999999</c:v>
                </c:pt>
                <c:pt idx="54293">
                  <c:v>1.8246340000000001</c:v>
                </c:pt>
                <c:pt idx="54294">
                  <c:v>1.8377220000000001</c:v>
                </c:pt>
                <c:pt idx="54295">
                  <c:v>1.8127930000000001</c:v>
                </c:pt>
                <c:pt idx="54296">
                  <c:v>1.8157730000000001</c:v>
                </c:pt>
                <c:pt idx="54297">
                  <c:v>1.8060529999999999</c:v>
                </c:pt>
                <c:pt idx="54298">
                  <c:v>1.8028679999999999</c:v>
                </c:pt>
                <c:pt idx="54299">
                  <c:v>1.7927729999999999</c:v>
                </c:pt>
                <c:pt idx="54300">
                  <c:v>1.787768</c:v>
                </c:pt>
                <c:pt idx="54301">
                  <c:v>1.788311</c:v>
                </c:pt>
                <c:pt idx="54302">
                  <c:v>1.8097620000000001</c:v>
                </c:pt>
                <c:pt idx="54303">
                  <c:v>1.8078380000000001</c:v>
                </c:pt>
                <c:pt idx="54304">
                  <c:v>1.817194</c:v>
                </c:pt>
                <c:pt idx="54305">
                  <c:v>1.801504</c:v>
                </c:pt>
                <c:pt idx="54306">
                  <c:v>1.796627</c:v>
                </c:pt>
                <c:pt idx="54307">
                  <c:v>1.7989949999999999</c:v>
                </c:pt>
                <c:pt idx="54308">
                  <c:v>1.776921</c:v>
                </c:pt>
                <c:pt idx="54309">
                  <c:v>1.7796099999999999</c:v>
                </c:pt>
                <c:pt idx="54310">
                  <c:v>1.787293</c:v>
                </c:pt>
                <c:pt idx="54311">
                  <c:v>1.776154</c:v>
                </c:pt>
                <c:pt idx="54312">
                  <c:v>1.796114</c:v>
                </c:pt>
                <c:pt idx="54313">
                  <c:v>1.79101</c:v>
                </c:pt>
                <c:pt idx="54314">
                  <c:v>1.8114920000000001</c:v>
                </c:pt>
                <c:pt idx="54315">
                  <c:v>1.8306450000000001</c:v>
                </c:pt>
                <c:pt idx="54316">
                  <c:v>1.817323</c:v>
                </c:pt>
                <c:pt idx="54317">
                  <c:v>1.801545</c:v>
                </c:pt>
                <c:pt idx="54318">
                  <c:v>1.795366</c:v>
                </c:pt>
                <c:pt idx="54319">
                  <c:v>1.797639</c:v>
                </c:pt>
                <c:pt idx="54320">
                  <c:v>1.806141</c:v>
                </c:pt>
                <c:pt idx="54321">
                  <c:v>1.8068759999999999</c:v>
                </c:pt>
                <c:pt idx="54322">
                  <c:v>1.7850919999999999</c:v>
                </c:pt>
                <c:pt idx="54323">
                  <c:v>1.8160689999999999</c:v>
                </c:pt>
                <c:pt idx="54324">
                  <c:v>1.824654</c:v>
                </c:pt>
                <c:pt idx="54325">
                  <c:v>1.830778</c:v>
                </c:pt>
                <c:pt idx="54326">
                  <c:v>1.8294159999999999</c:v>
                </c:pt>
                <c:pt idx="54327">
                  <c:v>1.826981</c:v>
                </c:pt>
                <c:pt idx="54328">
                  <c:v>1.8158380000000001</c:v>
                </c:pt>
                <c:pt idx="54329">
                  <c:v>1.8258529999999999</c:v>
                </c:pt>
                <c:pt idx="54330">
                  <c:v>1.8323160000000001</c:v>
                </c:pt>
                <c:pt idx="54331">
                  <c:v>1.8276939999999999</c:v>
                </c:pt>
                <c:pt idx="54332">
                  <c:v>1.8439190000000001</c:v>
                </c:pt>
                <c:pt idx="54333">
                  <c:v>1.8351820000000001</c:v>
                </c:pt>
                <c:pt idx="54334">
                  <c:v>1.8358000000000001</c:v>
                </c:pt>
                <c:pt idx="54335">
                  <c:v>1.849221</c:v>
                </c:pt>
                <c:pt idx="54336">
                  <c:v>1.8551070000000001</c:v>
                </c:pt>
                <c:pt idx="54337">
                  <c:v>1.8704209999999999</c:v>
                </c:pt>
                <c:pt idx="54338">
                  <c:v>1.8671850000000001</c:v>
                </c:pt>
                <c:pt idx="54339">
                  <c:v>1.8627100000000001</c:v>
                </c:pt>
                <c:pt idx="54340">
                  <c:v>1.864179</c:v>
                </c:pt>
                <c:pt idx="54341">
                  <c:v>1.86517</c:v>
                </c:pt>
                <c:pt idx="54342">
                  <c:v>1.8942300000000001</c:v>
                </c:pt>
                <c:pt idx="54343">
                  <c:v>1.8898520000000001</c:v>
                </c:pt>
                <c:pt idx="54344">
                  <c:v>1.886317</c:v>
                </c:pt>
                <c:pt idx="54345">
                  <c:v>1.8894610000000001</c:v>
                </c:pt>
                <c:pt idx="54346">
                  <c:v>1.9023969999999999</c:v>
                </c:pt>
                <c:pt idx="54347">
                  <c:v>1.8995249999999999</c:v>
                </c:pt>
                <c:pt idx="54348">
                  <c:v>1.9060280000000001</c:v>
                </c:pt>
                <c:pt idx="54349">
                  <c:v>1.90984</c:v>
                </c:pt>
                <c:pt idx="54350">
                  <c:v>1.9083760000000001</c:v>
                </c:pt>
                <c:pt idx="54351">
                  <c:v>1.907098</c:v>
                </c:pt>
                <c:pt idx="54352">
                  <c:v>1.9042239999999999</c:v>
                </c:pt>
                <c:pt idx="54353">
                  <c:v>1.9011100000000001</c:v>
                </c:pt>
                <c:pt idx="54354">
                  <c:v>1.8817649999999999</c:v>
                </c:pt>
                <c:pt idx="54355">
                  <c:v>1.8816310000000001</c:v>
                </c:pt>
                <c:pt idx="54356">
                  <c:v>1.87608</c:v>
                </c:pt>
                <c:pt idx="54357">
                  <c:v>1.854846</c:v>
                </c:pt>
                <c:pt idx="54358">
                  <c:v>1.869065</c:v>
                </c:pt>
                <c:pt idx="54359">
                  <c:v>1.868655</c:v>
                </c:pt>
                <c:pt idx="54360">
                  <c:v>1.8704130000000001</c:v>
                </c:pt>
                <c:pt idx="54361">
                  <c:v>1.8665909999999999</c:v>
                </c:pt>
                <c:pt idx="54362">
                  <c:v>1.8580140000000001</c:v>
                </c:pt>
                <c:pt idx="54363">
                  <c:v>1.8590199999999999</c:v>
                </c:pt>
                <c:pt idx="54364">
                  <c:v>1.8640330000000001</c:v>
                </c:pt>
                <c:pt idx="54365">
                  <c:v>1.8658699999999999</c:v>
                </c:pt>
                <c:pt idx="54366">
                  <c:v>1.8626389999999999</c:v>
                </c:pt>
                <c:pt idx="54367">
                  <c:v>1.869324</c:v>
                </c:pt>
                <c:pt idx="54368">
                  <c:v>1.8764430000000001</c:v>
                </c:pt>
                <c:pt idx="54369">
                  <c:v>1.8819049999999999</c:v>
                </c:pt>
                <c:pt idx="54370">
                  <c:v>1.87246</c:v>
                </c:pt>
                <c:pt idx="54371">
                  <c:v>1.863316</c:v>
                </c:pt>
                <c:pt idx="54372">
                  <c:v>1.8652340000000001</c:v>
                </c:pt>
                <c:pt idx="54373">
                  <c:v>1.8535870000000001</c:v>
                </c:pt>
                <c:pt idx="54374">
                  <c:v>1.8450420000000001</c:v>
                </c:pt>
                <c:pt idx="54375">
                  <c:v>1.851899</c:v>
                </c:pt>
                <c:pt idx="54376">
                  <c:v>1.850884</c:v>
                </c:pt>
                <c:pt idx="54377">
                  <c:v>1.8503849999999999</c:v>
                </c:pt>
                <c:pt idx="54378">
                  <c:v>1.8518539999999999</c:v>
                </c:pt>
                <c:pt idx="54379">
                  <c:v>1.867256</c:v>
                </c:pt>
                <c:pt idx="54380">
                  <c:v>1.8625529999999999</c:v>
                </c:pt>
                <c:pt idx="54381">
                  <c:v>1.8699680000000001</c:v>
                </c:pt>
                <c:pt idx="54382">
                  <c:v>1.8704209999999999</c:v>
                </c:pt>
                <c:pt idx="54383">
                  <c:v>1.885105</c:v>
                </c:pt>
                <c:pt idx="54384">
                  <c:v>1.8736820000000001</c:v>
                </c:pt>
                <c:pt idx="54385">
                  <c:v>1.8858649999999999</c:v>
                </c:pt>
                <c:pt idx="54386">
                  <c:v>1.8807970000000001</c:v>
                </c:pt>
                <c:pt idx="54387">
                  <c:v>1.8824050000000001</c:v>
                </c:pt>
                <c:pt idx="54388">
                  <c:v>1.8786719999999999</c:v>
                </c:pt>
                <c:pt idx="54389">
                  <c:v>1.873685</c:v>
                </c:pt>
                <c:pt idx="54390">
                  <c:v>1.8724479999999999</c:v>
                </c:pt>
                <c:pt idx="54391">
                  <c:v>1.866946</c:v>
                </c:pt>
                <c:pt idx="54392">
                  <c:v>1.868492</c:v>
                </c:pt>
                <c:pt idx="54393">
                  <c:v>1.8604270000000001</c:v>
                </c:pt>
                <c:pt idx="54394">
                  <c:v>1.8545039999999999</c:v>
                </c:pt>
                <c:pt idx="54395">
                  <c:v>1.847837</c:v>
                </c:pt>
                <c:pt idx="54396">
                  <c:v>1.845777</c:v>
                </c:pt>
                <c:pt idx="54397">
                  <c:v>1.873227</c:v>
                </c:pt>
                <c:pt idx="54398">
                  <c:v>1.878074</c:v>
                </c:pt>
                <c:pt idx="54399">
                  <c:v>1.8477870000000001</c:v>
                </c:pt>
                <c:pt idx="54400">
                  <c:v>1.8512459999999999</c:v>
                </c:pt>
                <c:pt idx="54401">
                  <c:v>1.8512200000000001</c:v>
                </c:pt>
                <c:pt idx="54402">
                  <c:v>1.850673</c:v>
                </c:pt>
                <c:pt idx="54403">
                  <c:v>1.8271569999999999</c:v>
                </c:pt>
                <c:pt idx="54404">
                  <c:v>1.844803</c:v>
                </c:pt>
                <c:pt idx="54405">
                  <c:v>1.912463</c:v>
                </c:pt>
                <c:pt idx="54406">
                  <c:v>1.8545640000000001</c:v>
                </c:pt>
                <c:pt idx="54407">
                  <c:v>1.8559369999999999</c:v>
                </c:pt>
                <c:pt idx="54408">
                  <c:v>1.8518410000000001</c:v>
                </c:pt>
                <c:pt idx="54409">
                  <c:v>1.8037259999999999</c:v>
                </c:pt>
                <c:pt idx="54410">
                  <c:v>1.824835</c:v>
                </c:pt>
                <c:pt idx="54411">
                  <c:v>1.8587739999999999</c:v>
                </c:pt>
                <c:pt idx="54412">
                  <c:v>1.8574489999999999</c:v>
                </c:pt>
                <c:pt idx="54413">
                  <c:v>1.8497429999999999</c:v>
                </c:pt>
                <c:pt idx="54414">
                  <c:v>1.845926</c:v>
                </c:pt>
                <c:pt idx="54415">
                  <c:v>1.8295140000000001</c:v>
                </c:pt>
                <c:pt idx="54416">
                  <c:v>1.83419</c:v>
                </c:pt>
                <c:pt idx="54417">
                  <c:v>1.8214729999999999</c:v>
                </c:pt>
                <c:pt idx="54418">
                  <c:v>1.831666</c:v>
                </c:pt>
                <c:pt idx="54419">
                  <c:v>1.843928</c:v>
                </c:pt>
                <c:pt idx="54420">
                  <c:v>1.8454390000000001</c:v>
                </c:pt>
                <c:pt idx="54421">
                  <c:v>1.8427180000000001</c:v>
                </c:pt>
                <c:pt idx="54422">
                  <c:v>1.8210249999999999</c:v>
                </c:pt>
                <c:pt idx="54423">
                  <c:v>1.8260879999999999</c:v>
                </c:pt>
                <c:pt idx="54424">
                  <c:v>1.818967</c:v>
                </c:pt>
                <c:pt idx="54425">
                  <c:v>1.8240700000000001</c:v>
                </c:pt>
                <c:pt idx="54426">
                  <c:v>1.8220130000000001</c:v>
                </c:pt>
                <c:pt idx="54427">
                  <c:v>1.824784</c:v>
                </c:pt>
                <c:pt idx="54428">
                  <c:v>1.8125899999999999</c:v>
                </c:pt>
                <c:pt idx="54429">
                  <c:v>1.8173569999999999</c:v>
                </c:pt>
                <c:pt idx="54430">
                  <c:v>1.8155399999999999</c:v>
                </c:pt>
                <c:pt idx="54431">
                  <c:v>1.831413</c:v>
                </c:pt>
                <c:pt idx="54432">
                  <c:v>1.8403609999999999</c:v>
                </c:pt>
                <c:pt idx="54433">
                  <c:v>1.843313</c:v>
                </c:pt>
                <c:pt idx="54434">
                  <c:v>1.841926</c:v>
                </c:pt>
                <c:pt idx="54435">
                  <c:v>1.8420840000000001</c:v>
                </c:pt>
                <c:pt idx="54436">
                  <c:v>1.8427960000000001</c:v>
                </c:pt>
                <c:pt idx="54437">
                  <c:v>1.8413649999999999</c:v>
                </c:pt>
                <c:pt idx="54438">
                  <c:v>1.872082</c:v>
                </c:pt>
                <c:pt idx="54439">
                  <c:v>1.8653329999999999</c:v>
                </c:pt>
                <c:pt idx="54440">
                  <c:v>1.8596649999999999</c:v>
                </c:pt>
                <c:pt idx="54441">
                  <c:v>1.8564830000000001</c:v>
                </c:pt>
                <c:pt idx="54442">
                  <c:v>1.8505499999999999</c:v>
                </c:pt>
                <c:pt idx="54443">
                  <c:v>1.8419099999999999</c:v>
                </c:pt>
                <c:pt idx="54444">
                  <c:v>1.8409450000000001</c:v>
                </c:pt>
                <c:pt idx="54445">
                  <c:v>1.8394649999999999</c:v>
                </c:pt>
                <c:pt idx="54446">
                  <c:v>1.836913</c:v>
                </c:pt>
                <c:pt idx="54447">
                  <c:v>1.843386</c:v>
                </c:pt>
                <c:pt idx="54448">
                  <c:v>1.8454630000000001</c:v>
                </c:pt>
                <c:pt idx="54449">
                  <c:v>1.885372</c:v>
                </c:pt>
                <c:pt idx="54450">
                  <c:v>1.875189</c:v>
                </c:pt>
                <c:pt idx="54451">
                  <c:v>1.864044</c:v>
                </c:pt>
                <c:pt idx="54452">
                  <c:v>1.8711709999999999</c:v>
                </c:pt>
                <c:pt idx="54453">
                  <c:v>1.8672839999999999</c:v>
                </c:pt>
                <c:pt idx="54454">
                  <c:v>1.852938</c:v>
                </c:pt>
                <c:pt idx="54455">
                  <c:v>1.85104</c:v>
                </c:pt>
                <c:pt idx="54456">
                  <c:v>1.8831709999999999</c:v>
                </c:pt>
                <c:pt idx="54457">
                  <c:v>1.884398</c:v>
                </c:pt>
                <c:pt idx="54458">
                  <c:v>1.8614329999999999</c:v>
                </c:pt>
                <c:pt idx="54459">
                  <c:v>1.8953230000000001</c:v>
                </c:pt>
                <c:pt idx="54460">
                  <c:v>1.850133</c:v>
                </c:pt>
                <c:pt idx="54461">
                  <c:v>1.856169</c:v>
                </c:pt>
                <c:pt idx="54462">
                  <c:v>1.869175</c:v>
                </c:pt>
                <c:pt idx="54463">
                  <c:v>1.871623</c:v>
                </c:pt>
                <c:pt idx="54464">
                  <c:v>1.866735</c:v>
                </c:pt>
                <c:pt idx="54465">
                  <c:v>1.866744</c:v>
                </c:pt>
                <c:pt idx="54466">
                  <c:v>1.881448</c:v>
                </c:pt>
                <c:pt idx="54467">
                  <c:v>1.8811450000000001</c:v>
                </c:pt>
                <c:pt idx="54468">
                  <c:v>1.9031629999999999</c:v>
                </c:pt>
                <c:pt idx="54469">
                  <c:v>1.8992199999999999</c:v>
                </c:pt>
                <c:pt idx="54470">
                  <c:v>1.885562</c:v>
                </c:pt>
                <c:pt idx="54471">
                  <c:v>1.8814439999999999</c:v>
                </c:pt>
                <c:pt idx="54472">
                  <c:v>1.901141</c:v>
                </c:pt>
                <c:pt idx="54473">
                  <c:v>1.8954470000000001</c:v>
                </c:pt>
                <c:pt idx="54474">
                  <c:v>1.8893009999999999</c:v>
                </c:pt>
                <c:pt idx="54475">
                  <c:v>1.8688229999999999</c:v>
                </c:pt>
                <c:pt idx="54476">
                  <c:v>1.8849590000000001</c:v>
                </c:pt>
                <c:pt idx="54477">
                  <c:v>1.8779429999999999</c:v>
                </c:pt>
                <c:pt idx="54478">
                  <c:v>1.8847640000000001</c:v>
                </c:pt>
                <c:pt idx="54479">
                  <c:v>1.8933599999999999</c:v>
                </c:pt>
                <c:pt idx="54480">
                  <c:v>1.8737729999999999</c:v>
                </c:pt>
                <c:pt idx="54481">
                  <c:v>1.8581749999999999</c:v>
                </c:pt>
                <c:pt idx="54482">
                  <c:v>1.869642</c:v>
                </c:pt>
                <c:pt idx="54483">
                  <c:v>1.859248</c:v>
                </c:pt>
                <c:pt idx="54484">
                  <c:v>1.8619790000000001</c:v>
                </c:pt>
                <c:pt idx="54485">
                  <c:v>1.8555900000000001</c:v>
                </c:pt>
                <c:pt idx="54486">
                  <c:v>1.853137</c:v>
                </c:pt>
                <c:pt idx="54487">
                  <c:v>1.8527830000000001</c:v>
                </c:pt>
                <c:pt idx="54488">
                  <c:v>1.8530580000000001</c:v>
                </c:pt>
                <c:pt idx="54489">
                  <c:v>1.8534710000000001</c:v>
                </c:pt>
                <c:pt idx="54490">
                  <c:v>1.858509</c:v>
                </c:pt>
                <c:pt idx="54491">
                  <c:v>1.871623</c:v>
                </c:pt>
                <c:pt idx="54492">
                  <c:v>1.873397</c:v>
                </c:pt>
                <c:pt idx="54493">
                  <c:v>1.8931929999999999</c:v>
                </c:pt>
                <c:pt idx="54494">
                  <c:v>1.895772</c:v>
                </c:pt>
                <c:pt idx="54495">
                  <c:v>1.885961</c:v>
                </c:pt>
                <c:pt idx="54496">
                  <c:v>1.882395</c:v>
                </c:pt>
                <c:pt idx="54497">
                  <c:v>1.8874390000000001</c:v>
                </c:pt>
                <c:pt idx="54498">
                  <c:v>1.9084369999999999</c:v>
                </c:pt>
                <c:pt idx="54499">
                  <c:v>1.905923</c:v>
                </c:pt>
                <c:pt idx="54500">
                  <c:v>1.9102030000000001</c:v>
                </c:pt>
                <c:pt idx="54501">
                  <c:v>1.9048670000000001</c:v>
                </c:pt>
                <c:pt idx="54502">
                  <c:v>1.9065019999999999</c:v>
                </c:pt>
                <c:pt idx="54503">
                  <c:v>1.907</c:v>
                </c:pt>
                <c:pt idx="54504">
                  <c:v>1.8812660000000001</c:v>
                </c:pt>
                <c:pt idx="54505">
                  <c:v>1.878665</c:v>
                </c:pt>
                <c:pt idx="54506">
                  <c:v>1.8811420000000001</c:v>
                </c:pt>
                <c:pt idx="54507">
                  <c:v>1.8813279999999999</c:v>
                </c:pt>
                <c:pt idx="54508">
                  <c:v>1.888139</c:v>
                </c:pt>
                <c:pt idx="54509">
                  <c:v>1.899014</c:v>
                </c:pt>
                <c:pt idx="54510">
                  <c:v>1.889743</c:v>
                </c:pt>
                <c:pt idx="54511">
                  <c:v>1.8945320000000001</c:v>
                </c:pt>
                <c:pt idx="54512">
                  <c:v>1.889626</c:v>
                </c:pt>
                <c:pt idx="54513">
                  <c:v>1.8929210000000001</c:v>
                </c:pt>
                <c:pt idx="54514">
                  <c:v>1.8974960000000001</c:v>
                </c:pt>
                <c:pt idx="54515">
                  <c:v>1.8910709999999999</c:v>
                </c:pt>
                <c:pt idx="54516">
                  <c:v>1.8879790000000001</c:v>
                </c:pt>
                <c:pt idx="54517">
                  <c:v>1.8937980000000001</c:v>
                </c:pt>
                <c:pt idx="54518">
                  <c:v>1.872968</c:v>
                </c:pt>
                <c:pt idx="54519">
                  <c:v>1.877588</c:v>
                </c:pt>
                <c:pt idx="54520">
                  <c:v>1.878182</c:v>
                </c:pt>
                <c:pt idx="54521">
                  <c:v>1.895894</c:v>
                </c:pt>
                <c:pt idx="54522">
                  <c:v>1.8905149999999999</c:v>
                </c:pt>
                <c:pt idx="54523">
                  <c:v>1.8791690000000001</c:v>
                </c:pt>
                <c:pt idx="54524">
                  <c:v>1.856365</c:v>
                </c:pt>
                <c:pt idx="54525">
                  <c:v>1.8540859999999999</c:v>
                </c:pt>
                <c:pt idx="54526">
                  <c:v>1.8328960000000001</c:v>
                </c:pt>
                <c:pt idx="54527">
                  <c:v>1.8322400000000001</c:v>
                </c:pt>
                <c:pt idx="54528">
                  <c:v>1.8295090000000001</c:v>
                </c:pt>
                <c:pt idx="54529">
                  <c:v>1.829321</c:v>
                </c:pt>
                <c:pt idx="54530">
                  <c:v>1.830851</c:v>
                </c:pt>
                <c:pt idx="54531">
                  <c:v>1.825199</c:v>
                </c:pt>
                <c:pt idx="54532">
                  <c:v>1.830001</c:v>
                </c:pt>
                <c:pt idx="54533">
                  <c:v>1.835134</c:v>
                </c:pt>
                <c:pt idx="54534">
                  <c:v>1.83395</c:v>
                </c:pt>
                <c:pt idx="54535">
                  <c:v>1.8264800000000001</c:v>
                </c:pt>
                <c:pt idx="54536">
                  <c:v>1.8161229999999999</c:v>
                </c:pt>
                <c:pt idx="54537">
                  <c:v>1.799248</c:v>
                </c:pt>
                <c:pt idx="54538">
                  <c:v>1.793482</c:v>
                </c:pt>
                <c:pt idx="54539">
                  <c:v>1.7877559999999999</c:v>
                </c:pt>
                <c:pt idx="54540">
                  <c:v>1.7874559999999999</c:v>
                </c:pt>
                <c:pt idx="54541">
                  <c:v>1.791615</c:v>
                </c:pt>
                <c:pt idx="54542">
                  <c:v>1.78898</c:v>
                </c:pt>
                <c:pt idx="54543">
                  <c:v>1.7793810000000001</c:v>
                </c:pt>
                <c:pt idx="54544">
                  <c:v>1.7747219999999999</c:v>
                </c:pt>
                <c:pt idx="54545">
                  <c:v>1.7741709999999999</c:v>
                </c:pt>
                <c:pt idx="54546">
                  <c:v>1.7798780000000001</c:v>
                </c:pt>
                <c:pt idx="54547">
                  <c:v>1.776526</c:v>
                </c:pt>
                <c:pt idx="54548">
                  <c:v>1.7592460000000001</c:v>
                </c:pt>
                <c:pt idx="54549">
                  <c:v>1.7485120000000001</c:v>
                </c:pt>
                <c:pt idx="54550">
                  <c:v>1.745663</c:v>
                </c:pt>
                <c:pt idx="54551">
                  <c:v>1.7454499999999999</c:v>
                </c:pt>
                <c:pt idx="54552">
                  <c:v>1.7413540000000001</c:v>
                </c:pt>
                <c:pt idx="54553">
                  <c:v>1.7164010000000001</c:v>
                </c:pt>
                <c:pt idx="54554">
                  <c:v>1.711298</c:v>
                </c:pt>
                <c:pt idx="54555">
                  <c:v>1.706351</c:v>
                </c:pt>
                <c:pt idx="54556">
                  <c:v>1.701427</c:v>
                </c:pt>
                <c:pt idx="54557">
                  <c:v>1.69696</c:v>
                </c:pt>
                <c:pt idx="54558">
                  <c:v>1.6922010000000001</c:v>
                </c:pt>
                <c:pt idx="54559">
                  <c:v>1.6963550000000001</c:v>
                </c:pt>
                <c:pt idx="54560">
                  <c:v>1.6939439999999999</c:v>
                </c:pt>
                <c:pt idx="54561">
                  <c:v>1.6836310000000001</c:v>
                </c:pt>
                <c:pt idx="54562">
                  <c:v>1.678561</c:v>
                </c:pt>
                <c:pt idx="54563">
                  <c:v>1.6522319999999999</c:v>
                </c:pt>
                <c:pt idx="54564">
                  <c:v>1.6617470000000001</c:v>
                </c:pt>
                <c:pt idx="54565">
                  <c:v>1.662364</c:v>
                </c:pt>
                <c:pt idx="54566">
                  <c:v>1.6698139999999999</c:v>
                </c:pt>
                <c:pt idx="54567">
                  <c:v>1.6852990000000001</c:v>
                </c:pt>
                <c:pt idx="54568">
                  <c:v>1.676277</c:v>
                </c:pt>
                <c:pt idx="54569">
                  <c:v>1.6751450000000001</c:v>
                </c:pt>
                <c:pt idx="54570">
                  <c:v>1.659146</c:v>
                </c:pt>
                <c:pt idx="54571">
                  <c:v>1.6780459999999999</c:v>
                </c:pt>
                <c:pt idx="54572">
                  <c:v>1.6763060000000001</c:v>
                </c:pt>
                <c:pt idx="54573">
                  <c:v>1.6742410000000001</c:v>
                </c:pt>
                <c:pt idx="54574">
                  <c:v>1.681627</c:v>
                </c:pt>
                <c:pt idx="54575">
                  <c:v>1.6673819999999999</c:v>
                </c:pt>
                <c:pt idx="54576">
                  <c:v>1.6574500000000001</c:v>
                </c:pt>
                <c:pt idx="54577">
                  <c:v>1.643972</c:v>
                </c:pt>
                <c:pt idx="54578">
                  <c:v>1.649573</c:v>
                </c:pt>
                <c:pt idx="54579">
                  <c:v>1.654598</c:v>
                </c:pt>
                <c:pt idx="54580">
                  <c:v>1.6623969999999999</c:v>
                </c:pt>
                <c:pt idx="54581">
                  <c:v>1.6626609999999999</c:v>
                </c:pt>
                <c:pt idx="54582">
                  <c:v>1.6682900000000001</c:v>
                </c:pt>
                <c:pt idx="54583">
                  <c:v>1.673797</c:v>
                </c:pt>
                <c:pt idx="54584">
                  <c:v>1.6708130000000001</c:v>
                </c:pt>
                <c:pt idx="54585">
                  <c:v>1.6695180000000001</c:v>
                </c:pt>
                <c:pt idx="54586">
                  <c:v>1.678885</c:v>
                </c:pt>
                <c:pt idx="54587">
                  <c:v>1.6792469999999999</c:v>
                </c:pt>
                <c:pt idx="54588">
                  <c:v>1.7348170000000001</c:v>
                </c:pt>
                <c:pt idx="54589">
                  <c:v>1.72306</c:v>
                </c:pt>
                <c:pt idx="54590">
                  <c:v>1.6650910000000001</c:v>
                </c:pt>
                <c:pt idx="54591">
                  <c:v>1.7050920000000001</c:v>
                </c:pt>
                <c:pt idx="54592">
                  <c:v>1.7006920000000001</c:v>
                </c:pt>
                <c:pt idx="54593">
                  <c:v>1.696609</c:v>
                </c:pt>
                <c:pt idx="54594">
                  <c:v>1.6957990000000001</c:v>
                </c:pt>
                <c:pt idx="54595">
                  <c:v>1.6948570000000001</c:v>
                </c:pt>
                <c:pt idx="54596">
                  <c:v>1.698075</c:v>
                </c:pt>
                <c:pt idx="54597">
                  <c:v>1.712469</c:v>
                </c:pt>
                <c:pt idx="54598">
                  <c:v>1.699729</c:v>
                </c:pt>
                <c:pt idx="54599">
                  <c:v>1.7093419999999999</c:v>
                </c:pt>
                <c:pt idx="54600">
                  <c:v>1.707352</c:v>
                </c:pt>
                <c:pt idx="54601">
                  <c:v>1.6858409999999999</c:v>
                </c:pt>
                <c:pt idx="54602">
                  <c:v>1.7021109999999999</c:v>
                </c:pt>
                <c:pt idx="54603">
                  <c:v>1.705311</c:v>
                </c:pt>
                <c:pt idx="54604">
                  <c:v>1.7084980000000001</c:v>
                </c:pt>
                <c:pt idx="54605">
                  <c:v>1.70703</c:v>
                </c:pt>
                <c:pt idx="54606">
                  <c:v>1.7097039999999999</c:v>
                </c:pt>
                <c:pt idx="54607">
                  <c:v>1.7093130000000001</c:v>
                </c:pt>
                <c:pt idx="54608">
                  <c:v>1.710164</c:v>
                </c:pt>
                <c:pt idx="54609">
                  <c:v>1.72539</c:v>
                </c:pt>
                <c:pt idx="54610">
                  <c:v>1.743741</c:v>
                </c:pt>
                <c:pt idx="54611">
                  <c:v>1.7339629999999999</c:v>
                </c:pt>
                <c:pt idx="54612">
                  <c:v>1.7338</c:v>
                </c:pt>
                <c:pt idx="54613">
                  <c:v>1.7388079999999999</c:v>
                </c:pt>
                <c:pt idx="54614">
                  <c:v>1.7331209999999999</c:v>
                </c:pt>
                <c:pt idx="54615">
                  <c:v>1.7371490000000001</c:v>
                </c:pt>
                <c:pt idx="54616">
                  <c:v>1.7284790000000001</c:v>
                </c:pt>
                <c:pt idx="54617">
                  <c:v>1.7375579999999999</c:v>
                </c:pt>
                <c:pt idx="54618">
                  <c:v>1.7420279999999999</c:v>
                </c:pt>
                <c:pt idx="54619">
                  <c:v>1.7478149999999999</c:v>
                </c:pt>
                <c:pt idx="54620">
                  <c:v>1.76505</c:v>
                </c:pt>
                <c:pt idx="54621">
                  <c:v>1.7790490000000001</c:v>
                </c:pt>
                <c:pt idx="54622">
                  <c:v>1.7779400000000001</c:v>
                </c:pt>
                <c:pt idx="54623">
                  <c:v>1.768405</c:v>
                </c:pt>
                <c:pt idx="54624">
                  <c:v>1.773882</c:v>
                </c:pt>
                <c:pt idx="54625">
                  <c:v>1.782967</c:v>
                </c:pt>
                <c:pt idx="54626">
                  <c:v>1.7801549999999999</c:v>
                </c:pt>
                <c:pt idx="54627">
                  <c:v>1.7883640000000001</c:v>
                </c:pt>
                <c:pt idx="54628">
                  <c:v>1.7928850000000001</c:v>
                </c:pt>
                <c:pt idx="54629">
                  <c:v>1.796508</c:v>
                </c:pt>
                <c:pt idx="54630">
                  <c:v>1.8251120000000001</c:v>
                </c:pt>
                <c:pt idx="54631">
                  <c:v>1.8174650000000001</c:v>
                </c:pt>
                <c:pt idx="54632">
                  <c:v>1.835755</c:v>
                </c:pt>
                <c:pt idx="54633">
                  <c:v>1.8396110000000001</c:v>
                </c:pt>
                <c:pt idx="54634">
                  <c:v>1.853847</c:v>
                </c:pt>
                <c:pt idx="54635">
                  <c:v>1.8446229999999999</c:v>
                </c:pt>
                <c:pt idx="54636">
                  <c:v>1.856635</c:v>
                </c:pt>
                <c:pt idx="54637">
                  <c:v>1.849194</c:v>
                </c:pt>
                <c:pt idx="54638">
                  <c:v>1.848214</c:v>
                </c:pt>
                <c:pt idx="54639">
                  <c:v>1.832077</c:v>
                </c:pt>
                <c:pt idx="54640">
                  <c:v>1.833833</c:v>
                </c:pt>
                <c:pt idx="54641">
                  <c:v>1.8349880000000001</c:v>
                </c:pt>
                <c:pt idx="54642">
                  <c:v>1.8428370000000001</c:v>
                </c:pt>
                <c:pt idx="54643">
                  <c:v>1.8418620000000001</c:v>
                </c:pt>
                <c:pt idx="54644">
                  <c:v>1.8308549999999999</c:v>
                </c:pt>
                <c:pt idx="54645">
                  <c:v>1.8199050000000001</c:v>
                </c:pt>
                <c:pt idx="54646">
                  <c:v>1.8253760000000001</c:v>
                </c:pt>
                <c:pt idx="54647">
                  <c:v>1.8236399999999999</c:v>
                </c:pt>
                <c:pt idx="54648">
                  <c:v>1.822524</c:v>
                </c:pt>
                <c:pt idx="54649">
                  <c:v>1.8305089999999999</c:v>
                </c:pt>
                <c:pt idx="54650">
                  <c:v>1.8374330000000001</c:v>
                </c:pt>
                <c:pt idx="54651">
                  <c:v>1.8259289999999999</c:v>
                </c:pt>
                <c:pt idx="54652">
                  <c:v>1.8439369999999999</c:v>
                </c:pt>
                <c:pt idx="54653">
                  <c:v>1.8493980000000001</c:v>
                </c:pt>
                <c:pt idx="54654">
                  <c:v>1.855003</c:v>
                </c:pt>
                <c:pt idx="54655">
                  <c:v>1.857137</c:v>
                </c:pt>
                <c:pt idx="54656">
                  <c:v>1.852806</c:v>
                </c:pt>
                <c:pt idx="54657">
                  <c:v>1.8416440000000001</c:v>
                </c:pt>
                <c:pt idx="54658">
                  <c:v>1.8401270000000001</c:v>
                </c:pt>
                <c:pt idx="54659">
                  <c:v>1.832136</c:v>
                </c:pt>
                <c:pt idx="54660">
                  <c:v>1.841998</c:v>
                </c:pt>
                <c:pt idx="54661">
                  <c:v>1.845313</c:v>
                </c:pt>
                <c:pt idx="54662">
                  <c:v>1.8352170000000001</c:v>
                </c:pt>
                <c:pt idx="54663">
                  <c:v>1.8318559999999999</c:v>
                </c:pt>
                <c:pt idx="54664">
                  <c:v>1.820622</c:v>
                </c:pt>
                <c:pt idx="54665">
                  <c:v>1.8106120000000001</c:v>
                </c:pt>
                <c:pt idx="54666">
                  <c:v>1.808505</c:v>
                </c:pt>
                <c:pt idx="54667">
                  <c:v>1.8142430000000001</c:v>
                </c:pt>
                <c:pt idx="54668">
                  <c:v>1.8167340000000001</c:v>
                </c:pt>
                <c:pt idx="54669">
                  <c:v>1.8186929999999999</c:v>
                </c:pt>
                <c:pt idx="54670">
                  <c:v>1.826765</c:v>
                </c:pt>
                <c:pt idx="54671">
                  <c:v>1.8307869999999999</c:v>
                </c:pt>
                <c:pt idx="54672">
                  <c:v>1.8311470000000001</c:v>
                </c:pt>
                <c:pt idx="54673">
                  <c:v>1.828403</c:v>
                </c:pt>
                <c:pt idx="54674">
                  <c:v>1.8234140000000001</c:v>
                </c:pt>
                <c:pt idx="54675">
                  <c:v>1.8162700000000001</c:v>
                </c:pt>
                <c:pt idx="54676">
                  <c:v>1.8232839999999999</c:v>
                </c:pt>
                <c:pt idx="54677">
                  <c:v>1.816446</c:v>
                </c:pt>
                <c:pt idx="54678">
                  <c:v>1.803717</c:v>
                </c:pt>
                <c:pt idx="54679">
                  <c:v>1.7909109999999999</c:v>
                </c:pt>
                <c:pt idx="54680">
                  <c:v>1.7953330000000001</c:v>
                </c:pt>
                <c:pt idx="54681">
                  <c:v>1.795447</c:v>
                </c:pt>
                <c:pt idx="54682">
                  <c:v>1.796576</c:v>
                </c:pt>
                <c:pt idx="54683">
                  <c:v>1.8046219999999999</c:v>
                </c:pt>
                <c:pt idx="54684">
                  <c:v>1.80718</c:v>
                </c:pt>
                <c:pt idx="54685">
                  <c:v>1.8081849999999999</c:v>
                </c:pt>
                <c:pt idx="54686">
                  <c:v>1.8094460000000001</c:v>
                </c:pt>
                <c:pt idx="54687">
                  <c:v>1.818668</c:v>
                </c:pt>
                <c:pt idx="54688">
                  <c:v>1.818063</c:v>
                </c:pt>
                <c:pt idx="54689">
                  <c:v>1.8165469999999999</c:v>
                </c:pt>
                <c:pt idx="54690">
                  <c:v>1.8439909999999999</c:v>
                </c:pt>
                <c:pt idx="54691">
                  <c:v>1.844282</c:v>
                </c:pt>
                <c:pt idx="54692">
                  <c:v>1.829402</c:v>
                </c:pt>
                <c:pt idx="54693">
                  <c:v>1.8216680000000001</c:v>
                </c:pt>
                <c:pt idx="54694">
                  <c:v>1.807574</c:v>
                </c:pt>
                <c:pt idx="54695">
                  <c:v>1.804135</c:v>
                </c:pt>
                <c:pt idx="54696">
                  <c:v>1.803766</c:v>
                </c:pt>
                <c:pt idx="54697">
                  <c:v>1.813555</c:v>
                </c:pt>
                <c:pt idx="54698">
                  <c:v>1.801077</c:v>
                </c:pt>
                <c:pt idx="54699">
                  <c:v>1.7938510000000001</c:v>
                </c:pt>
                <c:pt idx="54700">
                  <c:v>1.7891300000000001</c:v>
                </c:pt>
                <c:pt idx="54701">
                  <c:v>1.7873190000000001</c:v>
                </c:pt>
                <c:pt idx="54702">
                  <c:v>1.78864</c:v>
                </c:pt>
                <c:pt idx="54703">
                  <c:v>1.801812</c:v>
                </c:pt>
                <c:pt idx="54704">
                  <c:v>1.796522</c:v>
                </c:pt>
                <c:pt idx="54705">
                  <c:v>1.778068</c:v>
                </c:pt>
                <c:pt idx="54706">
                  <c:v>1.781493</c:v>
                </c:pt>
                <c:pt idx="54707">
                  <c:v>1.7845340000000001</c:v>
                </c:pt>
                <c:pt idx="54708">
                  <c:v>1.7893600000000001</c:v>
                </c:pt>
                <c:pt idx="54709">
                  <c:v>1.7905340000000001</c:v>
                </c:pt>
                <c:pt idx="54710">
                  <c:v>1.793145</c:v>
                </c:pt>
                <c:pt idx="54711">
                  <c:v>1.795285</c:v>
                </c:pt>
                <c:pt idx="54712">
                  <c:v>1.79932</c:v>
                </c:pt>
                <c:pt idx="54713">
                  <c:v>1.796384</c:v>
                </c:pt>
                <c:pt idx="54714">
                  <c:v>1.806208</c:v>
                </c:pt>
                <c:pt idx="54715">
                  <c:v>1.8110010000000001</c:v>
                </c:pt>
                <c:pt idx="54716">
                  <c:v>1.8119510000000001</c:v>
                </c:pt>
                <c:pt idx="54717">
                  <c:v>1.805472</c:v>
                </c:pt>
                <c:pt idx="54718">
                  <c:v>1.7927599999999999</c:v>
                </c:pt>
                <c:pt idx="54719">
                  <c:v>1.7832969999999999</c:v>
                </c:pt>
                <c:pt idx="54720">
                  <c:v>1.798502</c:v>
                </c:pt>
                <c:pt idx="54721">
                  <c:v>1.794338</c:v>
                </c:pt>
                <c:pt idx="54722">
                  <c:v>1.79864</c:v>
                </c:pt>
                <c:pt idx="54723">
                  <c:v>1.7846280000000001</c:v>
                </c:pt>
                <c:pt idx="54724">
                  <c:v>1.780033</c:v>
                </c:pt>
                <c:pt idx="54725">
                  <c:v>1.776416</c:v>
                </c:pt>
                <c:pt idx="54726">
                  <c:v>1.7945739999999999</c:v>
                </c:pt>
                <c:pt idx="54727">
                  <c:v>1.7976080000000001</c:v>
                </c:pt>
                <c:pt idx="54728">
                  <c:v>1.7972300000000001</c:v>
                </c:pt>
                <c:pt idx="54729">
                  <c:v>1.810718</c:v>
                </c:pt>
                <c:pt idx="54730">
                  <c:v>1.821188</c:v>
                </c:pt>
                <c:pt idx="54731">
                  <c:v>1.8191079999999999</c:v>
                </c:pt>
                <c:pt idx="54732">
                  <c:v>1.831958</c:v>
                </c:pt>
                <c:pt idx="54733">
                  <c:v>1.81616</c:v>
                </c:pt>
                <c:pt idx="54734">
                  <c:v>1.8209329999999999</c:v>
                </c:pt>
                <c:pt idx="54735">
                  <c:v>1.817164</c:v>
                </c:pt>
                <c:pt idx="54736">
                  <c:v>1.8072299999999999</c:v>
                </c:pt>
                <c:pt idx="54737">
                  <c:v>1.826854</c:v>
                </c:pt>
                <c:pt idx="54738">
                  <c:v>1.827582</c:v>
                </c:pt>
                <c:pt idx="54739">
                  <c:v>1.821388</c:v>
                </c:pt>
                <c:pt idx="54740">
                  <c:v>1.8177080000000001</c:v>
                </c:pt>
                <c:pt idx="54741">
                  <c:v>1.8223100000000001</c:v>
                </c:pt>
                <c:pt idx="54742">
                  <c:v>1.820314</c:v>
                </c:pt>
                <c:pt idx="54743">
                  <c:v>1.820349</c:v>
                </c:pt>
                <c:pt idx="54744">
                  <c:v>1.824392</c:v>
                </c:pt>
                <c:pt idx="54745">
                  <c:v>1.830606</c:v>
                </c:pt>
                <c:pt idx="54746">
                  <c:v>1.8357870000000001</c:v>
                </c:pt>
                <c:pt idx="54747">
                  <c:v>1.810413</c:v>
                </c:pt>
                <c:pt idx="54748">
                  <c:v>1.806527</c:v>
                </c:pt>
                <c:pt idx="54749">
                  <c:v>1.830983</c:v>
                </c:pt>
                <c:pt idx="54750">
                  <c:v>1.832198</c:v>
                </c:pt>
                <c:pt idx="54751">
                  <c:v>1.8446</c:v>
                </c:pt>
                <c:pt idx="54752">
                  <c:v>1.838991</c:v>
                </c:pt>
                <c:pt idx="54753">
                  <c:v>1.838446</c:v>
                </c:pt>
                <c:pt idx="54754">
                  <c:v>1.8390409999999999</c:v>
                </c:pt>
                <c:pt idx="54755">
                  <c:v>1.873135</c:v>
                </c:pt>
                <c:pt idx="54756">
                  <c:v>1.8713070000000001</c:v>
                </c:pt>
                <c:pt idx="54757">
                  <c:v>1.8684970000000001</c:v>
                </c:pt>
                <c:pt idx="54758">
                  <c:v>1.8665499999999999</c:v>
                </c:pt>
                <c:pt idx="54759">
                  <c:v>1.8525480000000001</c:v>
                </c:pt>
                <c:pt idx="54760">
                  <c:v>1.841127</c:v>
                </c:pt>
                <c:pt idx="54761">
                  <c:v>1.835904</c:v>
                </c:pt>
                <c:pt idx="54762">
                  <c:v>1.8329549999999999</c:v>
                </c:pt>
                <c:pt idx="54763">
                  <c:v>1.8320749999999999</c:v>
                </c:pt>
                <c:pt idx="54764">
                  <c:v>1.805701</c:v>
                </c:pt>
                <c:pt idx="54765">
                  <c:v>1.8110790000000001</c:v>
                </c:pt>
                <c:pt idx="54766">
                  <c:v>1.8051090000000001</c:v>
                </c:pt>
                <c:pt idx="54767">
                  <c:v>1.8236779999999999</c:v>
                </c:pt>
                <c:pt idx="54768">
                  <c:v>1.8255710000000001</c:v>
                </c:pt>
                <c:pt idx="54769">
                  <c:v>1.8288040000000001</c:v>
                </c:pt>
                <c:pt idx="54770">
                  <c:v>1.8202799999999999</c:v>
                </c:pt>
                <c:pt idx="54771">
                  <c:v>1.820057</c:v>
                </c:pt>
                <c:pt idx="54772">
                  <c:v>1.84253</c:v>
                </c:pt>
                <c:pt idx="54773">
                  <c:v>1.84935</c:v>
                </c:pt>
                <c:pt idx="54774">
                  <c:v>1.838219</c:v>
                </c:pt>
                <c:pt idx="54775">
                  <c:v>1.8450690000000001</c:v>
                </c:pt>
                <c:pt idx="54776">
                  <c:v>1.8457619999999999</c:v>
                </c:pt>
                <c:pt idx="54777">
                  <c:v>1.8401719999999999</c:v>
                </c:pt>
                <c:pt idx="54778">
                  <c:v>1.8342879999999999</c:v>
                </c:pt>
                <c:pt idx="54779">
                  <c:v>1.837175</c:v>
                </c:pt>
                <c:pt idx="54780">
                  <c:v>1.8543160000000001</c:v>
                </c:pt>
                <c:pt idx="54781">
                  <c:v>1.8588769999999999</c:v>
                </c:pt>
                <c:pt idx="54782">
                  <c:v>1.837415</c:v>
                </c:pt>
                <c:pt idx="54783">
                  <c:v>1.842654</c:v>
                </c:pt>
                <c:pt idx="54784">
                  <c:v>1.831718</c:v>
                </c:pt>
                <c:pt idx="54785">
                  <c:v>1.853577</c:v>
                </c:pt>
                <c:pt idx="54786">
                  <c:v>1.8415889999999999</c:v>
                </c:pt>
                <c:pt idx="54787">
                  <c:v>1.8408180000000001</c:v>
                </c:pt>
                <c:pt idx="54788">
                  <c:v>1.850681</c:v>
                </c:pt>
                <c:pt idx="54789">
                  <c:v>1.855602</c:v>
                </c:pt>
                <c:pt idx="54790">
                  <c:v>1.848981</c:v>
                </c:pt>
                <c:pt idx="54791">
                  <c:v>1.8405450000000001</c:v>
                </c:pt>
                <c:pt idx="54792">
                  <c:v>1.8415550000000001</c:v>
                </c:pt>
                <c:pt idx="54793">
                  <c:v>1.850687</c:v>
                </c:pt>
                <c:pt idx="54794">
                  <c:v>1.8526149999999999</c:v>
                </c:pt>
                <c:pt idx="54795">
                  <c:v>1.8448249999999999</c:v>
                </c:pt>
                <c:pt idx="54796">
                  <c:v>1.8454809999999999</c:v>
                </c:pt>
                <c:pt idx="54797">
                  <c:v>1.846543</c:v>
                </c:pt>
                <c:pt idx="54798">
                  <c:v>1.8362080000000001</c:v>
                </c:pt>
                <c:pt idx="54799">
                  <c:v>1.8259719999999999</c:v>
                </c:pt>
                <c:pt idx="54800">
                  <c:v>1.833545</c:v>
                </c:pt>
                <c:pt idx="54801">
                  <c:v>1.8339490000000001</c:v>
                </c:pt>
                <c:pt idx="54802">
                  <c:v>1.8331649999999999</c:v>
                </c:pt>
                <c:pt idx="54803">
                  <c:v>1.8314980000000001</c:v>
                </c:pt>
                <c:pt idx="54804">
                  <c:v>1.8379460000000001</c:v>
                </c:pt>
                <c:pt idx="54805">
                  <c:v>1.8195170000000001</c:v>
                </c:pt>
                <c:pt idx="54806">
                  <c:v>1.842838</c:v>
                </c:pt>
                <c:pt idx="54807">
                  <c:v>1.828071</c:v>
                </c:pt>
                <c:pt idx="54808">
                  <c:v>1.8254999999999999</c:v>
                </c:pt>
                <c:pt idx="54809">
                  <c:v>1.8110029999999999</c:v>
                </c:pt>
                <c:pt idx="54810">
                  <c:v>1.8200769999999999</c:v>
                </c:pt>
                <c:pt idx="54811">
                  <c:v>1.8184100000000001</c:v>
                </c:pt>
                <c:pt idx="54812">
                  <c:v>1.80701</c:v>
                </c:pt>
                <c:pt idx="54813">
                  <c:v>1.803769</c:v>
                </c:pt>
                <c:pt idx="54814">
                  <c:v>1.817725</c:v>
                </c:pt>
                <c:pt idx="54815">
                  <c:v>1.8169420000000001</c:v>
                </c:pt>
                <c:pt idx="54816">
                  <c:v>1.806826</c:v>
                </c:pt>
                <c:pt idx="54817">
                  <c:v>1.801901</c:v>
                </c:pt>
                <c:pt idx="54818">
                  <c:v>1.781444</c:v>
                </c:pt>
                <c:pt idx="54819">
                  <c:v>1.766683</c:v>
                </c:pt>
                <c:pt idx="54820">
                  <c:v>1.777385</c:v>
                </c:pt>
                <c:pt idx="54821">
                  <c:v>1.7776940000000001</c:v>
                </c:pt>
                <c:pt idx="54822">
                  <c:v>1.768548</c:v>
                </c:pt>
                <c:pt idx="54823">
                  <c:v>1.769496</c:v>
                </c:pt>
                <c:pt idx="54824">
                  <c:v>1.7767630000000001</c:v>
                </c:pt>
                <c:pt idx="54825">
                  <c:v>1.7590460000000001</c:v>
                </c:pt>
                <c:pt idx="54826">
                  <c:v>1.757166</c:v>
                </c:pt>
                <c:pt idx="54827">
                  <c:v>1.7417370000000001</c:v>
                </c:pt>
                <c:pt idx="54828">
                  <c:v>1.7143569999999999</c:v>
                </c:pt>
                <c:pt idx="54829">
                  <c:v>1.7136979999999999</c:v>
                </c:pt>
                <c:pt idx="54830">
                  <c:v>1.7148829999999999</c:v>
                </c:pt>
                <c:pt idx="54831">
                  <c:v>1.725638</c:v>
                </c:pt>
                <c:pt idx="54832">
                  <c:v>1.7283759999999999</c:v>
                </c:pt>
                <c:pt idx="54833">
                  <c:v>1.7241169999999999</c:v>
                </c:pt>
                <c:pt idx="54834">
                  <c:v>1.7040599999999999</c:v>
                </c:pt>
                <c:pt idx="54835">
                  <c:v>1.6744810000000001</c:v>
                </c:pt>
                <c:pt idx="54836">
                  <c:v>1.69397</c:v>
                </c:pt>
                <c:pt idx="54837">
                  <c:v>1.7009810000000001</c:v>
                </c:pt>
                <c:pt idx="54838">
                  <c:v>1.675381</c:v>
                </c:pt>
                <c:pt idx="54839">
                  <c:v>1.687082</c:v>
                </c:pt>
                <c:pt idx="54840">
                  <c:v>1.6869160000000001</c:v>
                </c:pt>
                <c:pt idx="54841">
                  <c:v>1.668444</c:v>
                </c:pt>
                <c:pt idx="54842">
                  <c:v>1.654803</c:v>
                </c:pt>
                <c:pt idx="54843">
                  <c:v>1.648862</c:v>
                </c:pt>
                <c:pt idx="54844">
                  <c:v>1.655159</c:v>
                </c:pt>
                <c:pt idx="54845">
                  <c:v>1.6518679999999999</c:v>
                </c:pt>
                <c:pt idx="54846">
                  <c:v>1.6305860000000001</c:v>
                </c:pt>
                <c:pt idx="54847">
                  <c:v>1.625281</c:v>
                </c:pt>
                <c:pt idx="54848">
                  <c:v>1.6138870000000001</c:v>
                </c:pt>
                <c:pt idx="54849">
                  <c:v>1.6234299999999999</c:v>
                </c:pt>
                <c:pt idx="54850">
                  <c:v>1.625488</c:v>
                </c:pt>
                <c:pt idx="54851">
                  <c:v>1.615718</c:v>
                </c:pt>
                <c:pt idx="54852">
                  <c:v>1.593791</c:v>
                </c:pt>
                <c:pt idx="54853">
                  <c:v>1.5924229999999999</c:v>
                </c:pt>
                <c:pt idx="54854">
                  <c:v>1.577126</c:v>
                </c:pt>
                <c:pt idx="54855">
                  <c:v>1.6219239999999999</c:v>
                </c:pt>
                <c:pt idx="54856">
                  <c:v>1.6041620000000001</c:v>
                </c:pt>
                <c:pt idx="54857">
                  <c:v>1.615029</c:v>
                </c:pt>
                <c:pt idx="54858">
                  <c:v>1.6118650000000001</c:v>
                </c:pt>
                <c:pt idx="54859">
                  <c:v>1.5878810000000001</c:v>
                </c:pt>
                <c:pt idx="54860">
                  <c:v>1.579725</c:v>
                </c:pt>
                <c:pt idx="54861">
                  <c:v>1.594711</c:v>
                </c:pt>
                <c:pt idx="54862">
                  <c:v>1.5960110000000001</c:v>
                </c:pt>
                <c:pt idx="54863">
                  <c:v>1.5879270000000001</c:v>
                </c:pt>
                <c:pt idx="54864">
                  <c:v>1.5747169999999999</c:v>
                </c:pt>
                <c:pt idx="54865">
                  <c:v>1.590093</c:v>
                </c:pt>
                <c:pt idx="54866">
                  <c:v>1.5664309999999999</c:v>
                </c:pt>
                <c:pt idx="54867">
                  <c:v>1.5674049999999999</c:v>
                </c:pt>
                <c:pt idx="54868">
                  <c:v>1.5774010000000001</c:v>
                </c:pt>
                <c:pt idx="54869">
                  <c:v>1.605823</c:v>
                </c:pt>
                <c:pt idx="54870">
                  <c:v>1.5970759999999999</c:v>
                </c:pt>
                <c:pt idx="54871">
                  <c:v>1.6056349999999999</c:v>
                </c:pt>
                <c:pt idx="54872">
                  <c:v>1.628671</c:v>
                </c:pt>
                <c:pt idx="54873">
                  <c:v>1.619459</c:v>
                </c:pt>
                <c:pt idx="54874">
                  <c:v>1.6122639999999999</c:v>
                </c:pt>
                <c:pt idx="54875">
                  <c:v>1.6174120000000001</c:v>
                </c:pt>
                <c:pt idx="54876">
                  <c:v>1.6104860000000001</c:v>
                </c:pt>
                <c:pt idx="54877">
                  <c:v>1.617011</c:v>
                </c:pt>
                <c:pt idx="54878">
                  <c:v>1.6215850000000001</c:v>
                </c:pt>
                <c:pt idx="54879">
                  <c:v>1.6596850000000001</c:v>
                </c:pt>
                <c:pt idx="54880">
                  <c:v>1.6690529999999999</c:v>
                </c:pt>
                <c:pt idx="54881">
                  <c:v>1.648709</c:v>
                </c:pt>
                <c:pt idx="54882">
                  <c:v>1.647473</c:v>
                </c:pt>
                <c:pt idx="54883">
                  <c:v>1.6267119999999999</c:v>
                </c:pt>
                <c:pt idx="54884">
                  <c:v>1.6519820000000001</c:v>
                </c:pt>
                <c:pt idx="54885">
                  <c:v>1.6452549999999999</c:v>
                </c:pt>
                <c:pt idx="54886">
                  <c:v>1.6363350000000001</c:v>
                </c:pt>
                <c:pt idx="54887">
                  <c:v>1.5960620000000001</c:v>
                </c:pt>
                <c:pt idx="54888">
                  <c:v>1.583545</c:v>
                </c:pt>
                <c:pt idx="54889">
                  <c:v>1.596282</c:v>
                </c:pt>
                <c:pt idx="54890">
                  <c:v>1.602285</c:v>
                </c:pt>
                <c:pt idx="54891">
                  <c:v>1.6249340000000001</c:v>
                </c:pt>
                <c:pt idx="54892">
                  <c:v>1.6097189999999999</c:v>
                </c:pt>
                <c:pt idx="54893">
                  <c:v>1.604454</c:v>
                </c:pt>
                <c:pt idx="54894">
                  <c:v>1.61818</c:v>
                </c:pt>
                <c:pt idx="54895">
                  <c:v>1.6290530000000001</c:v>
                </c:pt>
                <c:pt idx="54896">
                  <c:v>1.612206</c:v>
                </c:pt>
                <c:pt idx="54897">
                  <c:v>1.6206640000000001</c:v>
                </c:pt>
                <c:pt idx="54898">
                  <c:v>1.625316</c:v>
                </c:pt>
                <c:pt idx="54899">
                  <c:v>1.6142270000000001</c:v>
                </c:pt>
                <c:pt idx="54900">
                  <c:v>1.631399</c:v>
                </c:pt>
                <c:pt idx="54901">
                  <c:v>1.6374299999999999</c:v>
                </c:pt>
                <c:pt idx="54902">
                  <c:v>1.6326560000000001</c:v>
                </c:pt>
                <c:pt idx="54903">
                  <c:v>1.6483129999999999</c:v>
                </c:pt>
                <c:pt idx="54904">
                  <c:v>1.645432</c:v>
                </c:pt>
                <c:pt idx="54905">
                  <c:v>1.6568769999999999</c:v>
                </c:pt>
                <c:pt idx="54906">
                  <c:v>1.664366</c:v>
                </c:pt>
                <c:pt idx="54907">
                  <c:v>1.6593089999999999</c:v>
                </c:pt>
                <c:pt idx="54908">
                  <c:v>1.6610640000000001</c:v>
                </c:pt>
                <c:pt idx="54909">
                  <c:v>1.671494</c:v>
                </c:pt>
                <c:pt idx="54910">
                  <c:v>1.6862239999999999</c:v>
                </c:pt>
                <c:pt idx="54911">
                  <c:v>1.6947620000000001</c:v>
                </c:pt>
                <c:pt idx="54912">
                  <c:v>1.6922999999999999</c:v>
                </c:pt>
                <c:pt idx="54913">
                  <c:v>1.716059</c:v>
                </c:pt>
                <c:pt idx="54914">
                  <c:v>1.7116960000000001</c:v>
                </c:pt>
                <c:pt idx="54915">
                  <c:v>1.7225189999999999</c:v>
                </c:pt>
                <c:pt idx="54916">
                  <c:v>1.7215320000000001</c:v>
                </c:pt>
                <c:pt idx="54917">
                  <c:v>1.724415</c:v>
                </c:pt>
                <c:pt idx="54918">
                  <c:v>1.722154</c:v>
                </c:pt>
                <c:pt idx="54919">
                  <c:v>1.7508410000000001</c:v>
                </c:pt>
                <c:pt idx="54920">
                  <c:v>1.752616</c:v>
                </c:pt>
                <c:pt idx="54921">
                  <c:v>1.772966</c:v>
                </c:pt>
                <c:pt idx="54922">
                  <c:v>1.8117859999999999</c:v>
                </c:pt>
                <c:pt idx="54923">
                  <c:v>1.832743</c:v>
                </c:pt>
                <c:pt idx="54924">
                  <c:v>1.846455</c:v>
                </c:pt>
                <c:pt idx="54925">
                  <c:v>1.873149</c:v>
                </c:pt>
                <c:pt idx="54926">
                  <c:v>1.9177299999999999</c:v>
                </c:pt>
                <c:pt idx="54927">
                  <c:v>1.9162170000000001</c:v>
                </c:pt>
                <c:pt idx="54928">
                  <c:v>1.9492320000000001</c:v>
                </c:pt>
                <c:pt idx="54929">
                  <c:v>1.9719070000000001</c:v>
                </c:pt>
                <c:pt idx="54930">
                  <c:v>2.0855030000000001</c:v>
                </c:pt>
                <c:pt idx="54931">
                  <c:v>2.1577190000000002</c:v>
                </c:pt>
                <c:pt idx="54932">
                  <c:v>2.1978599999999999</c:v>
                </c:pt>
                <c:pt idx="54933">
                  <c:v>2.27033</c:v>
                </c:pt>
                <c:pt idx="54934">
                  <c:v>2.2907639999999998</c:v>
                </c:pt>
                <c:pt idx="54935">
                  <c:v>2.3079139999999998</c:v>
                </c:pt>
                <c:pt idx="54936">
                  <c:v>2.3036989999999999</c:v>
                </c:pt>
                <c:pt idx="54937">
                  <c:v>2.3138320000000001</c:v>
                </c:pt>
                <c:pt idx="54938">
                  <c:v>2.3987959999999999</c:v>
                </c:pt>
                <c:pt idx="54939">
                  <c:v>2.3898480000000002</c:v>
                </c:pt>
                <c:pt idx="54940">
                  <c:v>2.4204620000000001</c:v>
                </c:pt>
                <c:pt idx="54941">
                  <c:v>2.4024040000000002</c:v>
                </c:pt>
                <c:pt idx="54942">
                  <c:v>2.3985690000000002</c:v>
                </c:pt>
                <c:pt idx="54943">
                  <c:v>2.401046</c:v>
                </c:pt>
                <c:pt idx="54944">
                  <c:v>2.389367</c:v>
                </c:pt>
                <c:pt idx="54945">
                  <c:v>2.4128989999999999</c:v>
                </c:pt>
                <c:pt idx="54946">
                  <c:v>2.3936130000000002</c:v>
                </c:pt>
                <c:pt idx="54947">
                  <c:v>2.3982920000000001</c:v>
                </c:pt>
                <c:pt idx="54948">
                  <c:v>2.4603799999999998</c:v>
                </c:pt>
                <c:pt idx="54949">
                  <c:v>2.4117190000000002</c:v>
                </c:pt>
                <c:pt idx="54950">
                  <c:v>2.4012289999999998</c:v>
                </c:pt>
                <c:pt idx="54951">
                  <c:v>2.3980860000000002</c:v>
                </c:pt>
                <c:pt idx="54952">
                  <c:v>2.3784290000000001</c:v>
                </c:pt>
                <c:pt idx="54953">
                  <c:v>2.3686880000000001</c:v>
                </c:pt>
                <c:pt idx="54954">
                  <c:v>2.3262360000000002</c:v>
                </c:pt>
                <c:pt idx="54955">
                  <c:v>2.1175769999999998</c:v>
                </c:pt>
                <c:pt idx="54956">
                  <c:v>2.116333</c:v>
                </c:pt>
                <c:pt idx="54957">
                  <c:v>2.063431</c:v>
                </c:pt>
                <c:pt idx="54958">
                  <c:v>2.0277029999999998</c:v>
                </c:pt>
                <c:pt idx="54959">
                  <c:v>2.0096020000000001</c:v>
                </c:pt>
                <c:pt idx="54960">
                  <c:v>1.9565619999999999</c:v>
                </c:pt>
                <c:pt idx="54961">
                  <c:v>1.9714309999999999</c:v>
                </c:pt>
                <c:pt idx="54962">
                  <c:v>1.9948399999999999</c:v>
                </c:pt>
                <c:pt idx="54963">
                  <c:v>1.998535</c:v>
                </c:pt>
                <c:pt idx="54964">
                  <c:v>2.0275479999999999</c:v>
                </c:pt>
                <c:pt idx="54965">
                  <c:v>2.040842</c:v>
                </c:pt>
                <c:pt idx="54966">
                  <c:v>2.0359959999999999</c:v>
                </c:pt>
                <c:pt idx="54967">
                  <c:v>2.1008870000000002</c:v>
                </c:pt>
                <c:pt idx="54968">
                  <c:v>2.107386</c:v>
                </c:pt>
                <c:pt idx="54969">
                  <c:v>2.1929180000000001</c:v>
                </c:pt>
                <c:pt idx="54970">
                  <c:v>1.9978579999999999</c:v>
                </c:pt>
                <c:pt idx="54971">
                  <c:v>2.0458820000000002</c:v>
                </c:pt>
                <c:pt idx="54972">
                  <c:v>2.0628479999999998</c:v>
                </c:pt>
                <c:pt idx="54973">
                  <c:v>2.058954</c:v>
                </c:pt>
                <c:pt idx="54974">
                  <c:v>2.0576639999999999</c:v>
                </c:pt>
                <c:pt idx="54975">
                  <c:v>2.029042</c:v>
                </c:pt>
                <c:pt idx="54976">
                  <c:v>1.9896180000000001</c:v>
                </c:pt>
                <c:pt idx="54977">
                  <c:v>1.9872320000000001</c:v>
                </c:pt>
                <c:pt idx="54978">
                  <c:v>1.9685250000000001</c:v>
                </c:pt>
                <c:pt idx="54979">
                  <c:v>1.9481329999999999</c:v>
                </c:pt>
                <c:pt idx="54980">
                  <c:v>1.9354039999999999</c:v>
                </c:pt>
                <c:pt idx="54981">
                  <c:v>1.9136869999999999</c:v>
                </c:pt>
                <c:pt idx="54982">
                  <c:v>1.901586</c:v>
                </c:pt>
                <c:pt idx="54983">
                  <c:v>1.852576</c:v>
                </c:pt>
                <c:pt idx="54984">
                  <c:v>1.8602179999999999</c:v>
                </c:pt>
                <c:pt idx="54985">
                  <c:v>1.860239</c:v>
                </c:pt>
                <c:pt idx="54986">
                  <c:v>1.8427629999999999</c:v>
                </c:pt>
                <c:pt idx="54987">
                  <c:v>1.8488720000000001</c:v>
                </c:pt>
                <c:pt idx="54988">
                  <c:v>1.84636</c:v>
                </c:pt>
                <c:pt idx="54989">
                  <c:v>1.8293950000000001</c:v>
                </c:pt>
                <c:pt idx="54990">
                  <c:v>1.825823</c:v>
                </c:pt>
                <c:pt idx="54991">
                  <c:v>1.8393109999999999</c:v>
                </c:pt>
                <c:pt idx="54992">
                  <c:v>1.8369359999999999</c:v>
                </c:pt>
                <c:pt idx="54993">
                  <c:v>1.846152</c:v>
                </c:pt>
                <c:pt idx="54994">
                  <c:v>1.838354</c:v>
                </c:pt>
                <c:pt idx="54995">
                  <c:v>1.835027</c:v>
                </c:pt>
                <c:pt idx="54996">
                  <c:v>1.829037</c:v>
                </c:pt>
                <c:pt idx="54997">
                  <c:v>1.812308</c:v>
                </c:pt>
                <c:pt idx="54998">
                  <c:v>1.7895669999999999</c:v>
                </c:pt>
                <c:pt idx="54999">
                  <c:v>1.785784</c:v>
                </c:pt>
                <c:pt idx="55000">
                  <c:v>1.7958890000000001</c:v>
                </c:pt>
                <c:pt idx="55001">
                  <c:v>1.7868470000000001</c:v>
                </c:pt>
                <c:pt idx="55002">
                  <c:v>1.7809710000000001</c:v>
                </c:pt>
                <c:pt idx="55003">
                  <c:v>1.772985</c:v>
                </c:pt>
                <c:pt idx="55004">
                  <c:v>1.7674129999999999</c:v>
                </c:pt>
                <c:pt idx="55005">
                  <c:v>1.754858</c:v>
                </c:pt>
                <c:pt idx="55006">
                  <c:v>1.7379910000000001</c:v>
                </c:pt>
                <c:pt idx="55007">
                  <c:v>1.7429060000000001</c:v>
                </c:pt>
                <c:pt idx="55008">
                  <c:v>1.746122</c:v>
                </c:pt>
                <c:pt idx="55009">
                  <c:v>1.741466</c:v>
                </c:pt>
                <c:pt idx="55010">
                  <c:v>1.7518009999999999</c:v>
                </c:pt>
                <c:pt idx="55011">
                  <c:v>1.753371</c:v>
                </c:pt>
                <c:pt idx="55012">
                  <c:v>1.748613</c:v>
                </c:pt>
                <c:pt idx="55013">
                  <c:v>1.7449440000000001</c:v>
                </c:pt>
                <c:pt idx="55014">
                  <c:v>1.742621</c:v>
                </c:pt>
                <c:pt idx="55015">
                  <c:v>1.7408159999999999</c:v>
                </c:pt>
                <c:pt idx="55016">
                  <c:v>1.737957</c:v>
                </c:pt>
                <c:pt idx="55017">
                  <c:v>1.7383459999999999</c:v>
                </c:pt>
                <c:pt idx="55018">
                  <c:v>1.738615</c:v>
                </c:pt>
                <c:pt idx="55019">
                  <c:v>1.740137</c:v>
                </c:pt>
                <c:pt idx="55020">
                  <c:v>1.7856069999999999</c:v>
                </c:pt>
                <c:pt idx="55021">
                  <c:v>1.7874319999999999</c:v>
                </c:pt>
                <c:pt idx="55022">
                  <c:v>1.7659180000000001</c:v>
                </c:pt>
                <c:pt idx="55023">
                  <c:v>1.7680670000000001</c:v>
                </c:pt>
                <c:pt idx="55024">
                  <c:v>1.7658450000000001</c:v>
                </c:pt>
                <c:pt idx="55025">
                  <c:v>1.7773110000000001</c:v>
                </c:pt>
                <c:pt idx="55026">
                  <c:v>1.7479210000000001</c:v>
                </c:pt>
                <c:pt idx="55027">
                  <c:v>1.7500009999999999</c:v>
                </c:pt>
                <c:pt idx="55028">
                  <c:v>1.7968420000000001</c:v>
                </c:pt>
                <c:pt idx="55029">
                  <c:v>1.782537</c:v>
                </c:pt>
                <c:pt idx="55030">
                  <c:v>1.7614920000000001</c:v>
                </c:pt>
                <c:pt idx="55031">
                  <c:v>1.758756</c:v>
                </c:pt>
                <c:pt idx="55032">
                  <c:v>1.7559940000000001</c:v>
                </c:pt>
                <c:pt idx="55033">
                  <c:v>1.751512</c:v>
                </c:pt>
                <c:pt idx="55034">
                  <c:v>1.7587870000000001</c:v>
                </c:pt>
                <c:pt idx="55035">
                  <c:v>1.7198249999999999</c:v>
                </c:pt>
                <c:pt idx="55036">
                  <c:v>1.7186779999999999</c:v>
                </c:pt>
                <c:pt idx="55037">
                  <c:v>1.753396</c:v>
                </c:pt>
                <c:pt idx="55038">
                  <c:v>1.76779</c:v>
                </c:pt>
                <c:pt idx="55039">
                  <c:v>1.7539229999999999</c:v>
                </c:pt>
                <c:pt idx="55040">
                  <c:v>1.7476290000000001</c:v>
                </c:pt>
                <c:pt idx="55041">
                  <c:v>1.739099</c:v>
                </c:pt>
                <c:pt idx="55042">
                  <c:v>1.7414510000000001</c:v>
                </c:pt>
                <c:pt idx="55043">
                  <c:v>1.768499</c:v>
                </c:pt>
                <c:pt idx="55044">
                  <c:v>1.7739480000000001</c:v>
                </c:pt>
                <c:pt idx="55045">
                  <c:v>1.7824979999999999</c:v>
                </c:pt>
                <c:pt idx="55046">
                  <c:v>1.788232</c:v>
                </c:pt>
                <c:pt idx="55047">
                  <c:v>1.782845</c:v>
                </c:pt>
                <c:pt idx="55048">
                  <c:v>1.7711110000000001</c:v>
                </c:pt>
                <c:pt idx="55049">
                  <c:v>1.7664040000000001</c:v>
                </c:pt>
                <c:pt idx="55050">
                  <c:v>1.7675019999999999</c:v>
                </c:pt>
                <c:pt idx="55051">
                  <c:v>1.754483</c:v>
                </c:pt>
                <c:pt idx="55052">
                  <c:v>1.7631399999999999</c:v>
                </c:pt>
                <c:pt idx="55053">
                  <c:v>1.7647539999999999</c:v>
                </c:pt>
                <c:pt idx="55054">
                  <c:v>1.746791</c:v>
                </c:pt>
                <c:pt idx="55055">
                  <c:v>1.7525599999999999</c:v>
                </c:pt>
                <c:pt idx="55056">
                  <c:v>1.752777</c:v>
                </c:pt>
                <c:pt idx="55057">
                  <c:v>1.7457499999999999</c:v>
                </c:pt>
                <c:pt idx="55058">
                  <c:v>1.766653</c:v>
                </c:pt>
                <c:pt idx="55059">
                  <c:v>1.7412840000000001</c:v>
                </c:pt>
                <c:pt idx="55060">
                  <c:v>1.7533019999999999</c:v>
                </c:pt>
                <c:pt idx="55061">
                  <c:v>1.747295</c:v>
                </c:pt>
                <c:pt idx="55062">
                  <c:v>1.7528379999999999</c:v>
                </c:pt>
                <c:pt idx="55063">
                  <c:v>1.761579</c:v>
                </c:pt>
                <c:pt idx="55064">
                  <c:v>1.7388710000000001</c:v>
                </c:pt>
                <c:pt idx="55065">
                  <c:v>1.7433270000000001</c:v>
                </c:pt>
                <c:pt idx="55066">
                  <c:v>1.7448900000000001</c:v>
                </c:pt>
                <c:pt idx="55067">
                  <c:v>1.7412179999999999</c:v>
                </c:pt>
                <c:pt idx="55068">
                  <c:v>1.7355590000000001</c:v>
                </c:pt>
                <c:pt idx="55069">
                  <c:v>1.736604</c:v>
                </c:pt>
                <c:pt idx="55070">
                  <c:v>1.749609</c:v>
                </c:pt>
                <c:pt idx="55071">
                  <c:v>1.7315700000000001</c:v>
                </c:pt>
                <c:pt idx="55072">
                  <c:v>1.73095</c:v>
                </c:pt>
                <c:pt idx="55073">
                  <c:v>1.7686550000000001</c:v>
                </c:pt>
                <c:pt idx="55074">
                  <c:v>1.738197</c:v>
                </c:pt>
                <c:pt idx="55075">
                  <c:v>1.7462070000000001</c:v>
                </c:pt>
                <c:pt idx="55076">
                  <c:v>1.7451970000000001</c:v>
                </c:pt>
                <c:pt idx="55077">
                  <c:v>1.7649570000000001</c:v>
                </c:pt>
                <c:pt idx="55078">
                  <c:v>1.770945</c:v>
                </c:pt>
                <c:pt idx="55079">
                  <c:v>1.7625120000000001</c:v>
                </c:pt>
                <c:pt idx="55080">
                  <c:v>1.7638259999999999</c:v>
                </c:pt>
                <c:pt idx="55081">
                  <c:v>1.7536799999999999</c:v>
                </c:pt>
                <c:pt idx="55082">
                  <c:v>1.714334</c:v>
                </c:pt>
                <c:pt idx="55083">
                  <c:v>1.7150179999999999</c:v>
                </c:pt>
                <c:pt idx="55084">
                  <c:v>1.7208730000000001</c:v>
                </c:pt>
                <c:pt idx="55085">
                  <c:v>1.720955</c:v>
                </c:pt>
                <c:pt idx="55086">
                  <c:v>1.7310810000000001</c:v>
                </c:pt>
                <c:pt idx="55087">
                  <c:v>1.7360709999999999</c:v>
                </c:pt>
                <c:pt idx="55088">
                  <c:v>1.743133</c:v>
                </c:pt>
                <c:pt idx="55089">
                  <c:v>1.7342409999999999</c:v>
                </c:pt>
                <c:pt idx="55090">
                  <c:v>1.730661</c:v>
                </c:pt>
                <c:pt idx="55091">
                  <c:v>1.722542</c:v>
                </c:pt>
                <c:pt idx="55092">
                  <c:v>1.6942630000000001</c:v>
                </c:pt>
                <c:pt idx="55093">
                  <c:v>1.699435</c:v>
                </c:pt>
                <c:pt idx="55094">
                  <c:v>1.7059500000000001</c:v>
                </c:pt>
                <c:pt idx="55095">
                  <c:v>1.694385</c:v>
                </c:pt>
                <c:pt idx="55096">
                  <c:v>1.6724129999999999</c:v>
                </c:pt>
                <c:pt idx="55097">
                  <c:v>1.678112</c:v>
                </c:pt>
                <c:pt idx="55098">
                  <c:v>1.7109970000000001</c:v>
                </c:pt>
                <c:pt idx="55099">
                  <c:v>1.719924</c:v>
                </c:pt>
                <c:pt idx="55100">
                  <c:v>1.733603</c:v>
                </c:pt>
                <c:pt idx="55101">
                  <c:v>1.75488</c:v>
                </c:pt>
                <c:pt idx="55102">
                  <c:v>1.792543</c:v>
                </c:pt>
                <c:pt idx="55103">
                  <c:v>1.8033619999999999</c:v>
                </c:pt>
                <c:pt idx="55104">
                  <c:v>1.7863869999999999</c:v>
                </c:pt>
                <c:pt idx="55105">
                  <c:v>1.780051</c:v>
                </c:pt>
                <c:pt idx="55106">
                  <c:v>1.799717</c:v>
                </c:pt>
                <c:pt idx="55107">
                  <c:v>1.8065599999999999</c:v>
                </c:pt>
                <c:pt idx="55108">
                  <c:v>1.8657090000000001</c:v>
                </c:pt>
                <c:pt idx="55109">
                  <c:v>1.8932230000000001</c:v>
                </c:pt>
                <c:pt idx="55110">
                  <c:v>1.9077470000000001</c:v>
                </c:pt>
                <c:pt idx="55111">
                  <c:v>1.8955230000000001</c:v>
                </c:pt>
                <c:pt idx="55112">
                  <c:v>1.885839</c:v>
                </c:pt>
                <c:pt idx="55113">
                  <c:v>1.8876520000000001</c:v>
                </c:pt>
                <c:pt idx="55114">
                  <c:v>1.863251</c:v>
                </c:pt>
                <c:pt idx="55115">
                  <c:v>1.852195</c:v>
                </c:pt>
                <c:pt idx="55116">
                  <c:v>1.8135680000000001</c:v>
                </c:pt>
                <c:pt idx="55117">
                  <c:v>1.7804629999999999</c:v>
                </c:pt>
                <c:pt idx="55118">
                  <c:v>1.815123</c:v>
                </c:pt>
                <c:pt idx="55119">
                  <c:v>2.3474750000000002</c:v>
                </c:pt>
                <c:pt idx="55120">
                  <c:v>2.5154299999999998</c:v>
                </c:pt>
                <c:pt idx="55121">
                  <c:v>2.5150899999999998</c:v>
                </c:pt>
                <c:pt idx="55122">
                  <c:v>2.6309119999999999</c:v>
                </c:pt>
                <c:pt idx="55123">
                  <c:v>2.8017370000000001</c:v>
                </c:pt>
                <c:pt idx="55124">
                  <c:v>2.7991389999999998</c:v>
                </c:pt>
                <c:pt idx="55125">
                  <c:v>2.7882790000000002</c:v>
                </c:pt>
                <c:pt idx="55126">
                  <c:v>2.6627779999999999</c:v>
                </c:pt>
                <c:pt idx="55127">
                  <c:v>2.4383219999999999</c:v>
                </c:pt>
                <c:pt idx="55128">
                  <c:v>2.2881360000000002</c:v>
                </c:pt>
                <c:pt idx="55129">
                  <c:v>2.2607119999999998</c:v>
                </c:pt>
                <c:pt idx="55130">
                  <c:v>2.1713589999999998</c:v>
                </c:pt>
                <c:pt idx="55131">
                  <c:v>2.0282819999999999</c:v>
                </c:pt>
                <c:pt idx="55132">
                  <c:v>1.9635100000000001</c:v>
                </c:pt>
                <c:pt idx="55133">
                  <c:v>1.9312069999999999</c:v>
                </c:pt>
                <c:pt idx="55134">
                  <c:v>1.9034770000000001</c:v>
                </c:pt>
                <c:pt idx="55135">
                  <c:v>1.8819950000000001</c:v>
                </c:pt>
                <c:pt idx="55136">
                  <c:v>1.8465849999999999</c:v>
                </c:pt>
                <c:pt idx="55137">
                  <c:v>1.8347329999999999</c:v>
                </c:pt>
                <c:pt idx="55138">
                  <c:v>1.8138160000000001</c:v>
                </c:pt>
                <c:pt idx="55139">
                  <c:v>1.795255</c:v>
                </c:pt>
                <c:pt idx="55140">
                  <c:v>1.7611699999999999</c:v>
                </c:pt>
                <c:pt idx="55141">
                  <c:v>1.7576069999999999</c:v>
                </c:pt>
                <c:pt idx="55142">
                  <c:v>1.757147</c:v>
                </c:pt>
                <c:pt idx="55143">
                  <c:v>1.738283</c:v>
                </c:pt>
                <c:pt idx="55144">
                  <c:v>1.730523</c:v>
                </c:pt>
                <c:pt idx="55145">
                  <c:v>1.732915</c:v>
                </c:pt>
                <c:pt idx="55146">
                  <c:v>1.717122</c:v>
                </c:pt>
                <c:pt idx="55147">
                  <c:v>1.712734</c:v>
                </c:pt>
                <c:pt idx="55148">
                  <c:v>1.700806</c:v>
                </c:pt>
                <c:pt idx="55149">
                  <c:v>1.6836409999999999</c:v>
                </c:pt>
                <c:pt idx="55150">
                  <c:v>1.6484099999999999</c:v>
                </c:pt>
                <c:pt idx="55151">
                  <c:v>1.6510750000000001</c:v>
                </c:pt>
                <c:pt idx="55152">
                  <c:v>1.6550020000000001</c:v>
                </c:pt>
                <c:pt idx="55153">
                  <c:v>1.6280159999999999</c:v>
                </c:pt>
                <c:pt idx="55154">
                  <c:v>1.6110329999999999</c:v>
                </c:pt>
                <c:pt idx="55155">
                  <c:v>1.623167</c:v>
                </c:pt>
                <c:pt idx="55156">
                  <c:v>1.6291910000000001</c:v>
                </c:pt>
                <c:pt idx="55157">
                  <c:v>1.650768</c:v>
                </c:pt>
                <c:pt idx="55158">
                  <c:v>1.6534519999999999</c:v>
                </c:pt>
                <c:pt idx="55159">
                  <c:v>1.6321380000000001</c:v>
                </c:pt>
                <c:pt idx="55160">
                  <c:v>1.6313150000000001</c:v>
                </c:pt>
                <c:pt idx="55161">
                  <c:v>1.6194949999999999</c:v>
                </c:pt>
                <c:pt idx="55162">
                  <c:v>1.60209</c:v>
                </c:pt>
                <c:pt idx="55163">
                  <c:v>1.6005419999999999</c:v>
                </c:pt>
                <c:pt idx="55164">
                  <c:v>1.5845130000000001</c:v>
                </c:pt>
                <c:pt idx="55165">
                  <c:v>1.603801</c:v>
                </c:pt>
                <c:pt idx="55166">
                  <c:v>1.611097</c:v>
                </c:pt>
                <c:pt idx="55167">
                  <c:v>1.577731</c:v>
                </c:pt>
                <c:pt idx="55168">
                  <c:v>1.569264</c:v>
                </c:pt>
                <c:pt idx="55169">
                  <c:v>1.607491</c:v>
                </c:pt>
                <c:pt idx="55170">
                  <c:v>1.6172340000000001</c:v>
                </c:pt>
                <c:pt idx="55171">
                  <c:v>1.613534</c:v>
                </c:pt>
                <c:pt idx="55172">
                  <c:v>1.6176109999999999</c:v>
                </c:pt>
                <c:pt idx="55173">
                  <c:v>1.622927</c:v>
                </c:pt>
                <c:pt idx="55174">
                  <c:v>1.6244879999999999</c:v>
                </c:pt>
                <c:pt idx="55175">
                  <c:v>1.6259650000000001</c:v>
                </c:pt>
                <c:pt idx="55176">
                  <c:v>1.6219209999999999</c:v>
                </c:pt>
                <c:pt idx="55177">
                  <c:v>1.620859</c:v>
                </c:pt>
                <c:pt idx="55178">
                  <c:v>1.5883419999999999</c:v>
                </c:pt>
                <c:pt idx="55179">
                  <c:v>1.5877129999999999</c:v>
                </c:pt>
                <c:pt idx="55180">
                  <c:v>1.5917809999999999</c:v>
                </c:pt>
                <c:pt idx="55181">
                  <c:v>1.583782</c:v>
                </c:pt>
                <c:pt idx="55182">
                  <c:v>1.584193</c:v>
                </c:pt>
                <c:pt idx="55183">
                  <c:v>1.5766629999999999</c:v>
                </c:pt>
                <c:pt idx="55184">
                  <c:v>1.6035870000000001</c:v>
                </c:pt>
                <c:pt idx="55185">
                  <c:v>1.6057619999999999</c:v>
                </c:pt>
                <c:pt idx="55186">
                  <c:v>1.584667</c:v>
                </c:pt>
                <c:pt idx="55187">
                  <c:v>1.5770439999999999</c:v>
                </c:pt>
                <c:pt idx="55188">
                  <c:v>1.577199</c:v>
                </c:pt>
                <c:pt idx="55189">
                  <c:v>1.5810930000000001</c:v>
                </c:pt>
                <c:pt idx="55190">
                  <c:v>1.574802</c:v>
                </c:pt>
                <c:pt idx="55191">
                  <c:v>1.595847</c:v>
                </c:pt>
                <c:pt idx="55192">
                  <c:v>1.6208670000000001</c:v>
                </c:pt>
                <c:pt idx="55193">
                  <c:v>1.613013</c:v>
                </c:pt>
                <c:pt idx="55194">
                  <c:v>1.613964</c:v>
                </c:pt>
                <c:pt idx="55195">
                  <c:v>1.6079680000000001</c:v>
                </c:pt>
                <c:pt idx="55196">
                  <c:v>1.617855</c:v>
                </c:pt>
                <c:pt idx="55197">
                  <c:v>1.619354</c:v>
                </c:pt>
                <c:pt idx="55198">
                  <c:v>1.5835159999999999</c:v>
                </c:pt>
                <c:pt idx="55199">
                  <c:v>1.576322</c:v>
                </c:pt>
                <c:pt idx="55200">
                  <c:v>1.5727629999999999</c:v>
                </c:pt>
                <c:pt idx="55201">
                  <c:v>1.569939</c:v>
                </c:pt>
                <c:pt idx="55202">
                  <c:v>1.5760000000000001</c:v>
                </c:pt>
                <c:pt idx="55203">
                  <c:v>1.6146450000000001</c:v>
                </c:pt>
                <c:pt idx="55204">
                  <c:v>1.610921</c:v>
                </c:pt>
                <c:pt idx="55205">
                  <c:v>1.60863</c:v>
                </c:pt>
                <c:pt idx="55206">
                  <c:v>1.6110469999999999</c:v>
                </c:pt>
                <c:pt idx="55207">
                  <c:v>1.630002</c:v>
                </c:pt>
                <c:pt idx="55208">
                  <c:v>1.631775</c:v>
                </c:pt>
                <c:pt idx="55209">
                  <c:v>1.6434789999999999</c:v>
                </c:pt>
                <c:pt idx="55210">
                  <c:v>1.645669</c:v>
                </c:pt>
                <c:pt idx="55211">
                  <c:v>1.6704129999999999</c:v>
                </c:pt>
                <c:pt idx="55212">
                  <c:v>1.6767190000000001</c:v>
                </c:pt>
                <c:pt idx="55213">
                  <c:v>1.6856420000000001</c:v>
                </c:pt>
                <c:pt idx="55214">
                  <c:v>1.6837470000000001</c:v>
                </c:pt>
                <c:pt idx="55215">
                  <c:v>1.7016089999999999</c:v>
                </c:pt>
                <c:pt idx="55216">
                  <c:v>1.7298169999999999</c:v>
                </c:pt>
                <c:pt idx="55217">
                  <c:v>1.729287</c:v>
                </c:pt>
                <c:pt idx="55218">
                  <c:v>1.744551</c:v>
                </c:pt>
                <c:pt idx="55219">
                  <c:v>1.7411380000000001</c:v>
                </c:pt>
                <c:pt idx="55220">
                  <c:v>1.7649170000000001</c:v>
                </c:pt>
                <c:pt idx="55221">
                  <c:v>1.767536</c:v>
                </c:pt>
                <c:pt idx="55222">
                  <c:v>1.777371</c:v>
                </c:pt>
                <c:pt idx="55223">
                  <c:v>1.773949</c:v>
                </c:pt>
                <c:pt idx="55224">
                  <c:v>1.7663310000000001</c:v>
                </c:pt>
                <c:pt idx="55225">
                  <c:v>1.7650269999999999</c:v>
                </c:pt>
                <c:pt idx="55226">
                  <c:v>1.776983</c:v>
                </c:pt>
                <c:pt idx="55227">
                  <c:v>1.776038</c:v>
                </c:pt>
                <c:pt idx="55228">
                  <c:v>1.810079</c:v>
                </c:pt>
                <c:pt idx="55229">
                  <c:v>1.817178</c:v>
                </c:pt>
                <c:pt idx="55230">
                  <c:v>1.820343</c:v>
                </c:pt>
                <c:pt idx="55231">
                  <c:v>1.814244</c:v>
                </c:pt>
                <c:pt idx="55232">
                  <c:v>1.8126880000000001</c:v>
                </c:pt>
                <c:pt idx="55233">
                  <c:v>1.8100780000000001</c:v>
                </c:pt>
                <c:pt idx="55234">
                  <c:v>1.809226</c:v>
                </c:pt>
                <c:pt idx="55235">
                  <c:v>1.8027599999999999</c:v>
                </c:pt>
                <c:pt idx="55236">
                  <c:v>1.773306</c:v>
                </c:pt>
                <c:pt idx="55237">
                  <c:v>1.7707599999999999</c:v>
                </c:pt>
                <c:pt idx="55238">
                  <c:v>1.767946</c:v>
                </c:pt>
                <c:pt idx="55239">
                  <c:v>1.776335</c:v>
                </c:pt>
                <c:pt idx="55240">
                  <c:v>1.7791060000000001</c:v>
                </c:pt>
                <c:pt idx="55241">
                  <c:v>1.8073440000000001</c:v>
                </c:pt>
                <c:pt idx="55242">
                  <c:v>1.8079989999999999</c:v>
                </c:pt>
                <c:pt idx="55243">
                  <c:v>1.809547</c:v>
                </c:pt>
                <c:pt idx="55244">
                  <c:v>1.824689</c:v>
                </c:pt>
                <c:pt idx="55245">
                  <c:v>1.814673</c:v>
                </c:pt>
                <c:pt idx="55246">
                  <c:v>1.7554289999999999</c:v>
                </c:pt>
                <c:pt idx="55247">
                  <c:v>1.7633650000000001</c:v>
                </c:pt>
                <c:pt idx="55248">
                  <c:v>1.7664489999999999</c:v>
                </c:pt>
                <c:pt idx="55249">
                  <c:v>1.768621</c:v>
                </c:pt>
                <c:pt idx="55250">
                  <c:v>1.7784869999999999</c:v>
                </c:pt>
                <c:pt idx="55251">
                  <c:v>1.7793030000000001</c:v>
                </c:pt>
                <c:pt idx="55252">
                  <c:v>1.774319</c:v>
                </c:pt>
                <c:pt idx="55253">
                  <c:v>1.7902210000000001</c:v>
                </c:pt>
                <c:pt idx="55254">
                  <c:v>1.7950440000000001</c:v>
                </c:pt>
                <c:pt idx="55255">
                  <c:v>1.787442</c:v>
                </c:pt>
                <c:pt idx="55256">
                  <c:v>1.8011189999999999</c:v>
                </c:pt>
                <c:pt idx="55257">
                  <c:v>1.7864739999999999</c:v>
                </c:pt>
                <c:pt idx="55258">
                  <c:v>1.7784960000000001</c:v>
                </c:pt>
                <c:pt idx="55259">
                  <c:v>1.791757</c:v>
                </c:pt>
                <c:pt idx="55260">
                  <c:v>1.789515</c:v>
                </c:pt>
                <c:pt idx="55261">
                  <c:v>1.8067629999999999</c:v>
                </c:pt>
                <c:pt idx="55262">
                  <c:v>1.791846</c:v>
                </c:pt>
                <c:pt idx="55263">
                  <c:v>1.7937320000000001</c:v>
                </c:pt>
                <c:pt idx="55264">
                  <c:v>1.8077920000000001</c:v>
                </c:pt>
                <c:pt idx="55265">
                  <c:v>1.7989250000000001</c:v>
                </c:pt>
                <c:pt idx="55266">
                  <c:v>1.782464</c:v>
                </c:pt>
                <c:pt idx="55267">
                  <c:v>1.7741659999999999</c:v>
                </c:pt>
                <c:pt idx="55268">
                  <c:v>1.773201</c:v>
                </c:pt>
                <c:pt idx="55269">
                  <c:v>1.7587600000000001</c:v>
                </c:pt>
                <c:pt idx="55270">
                  <c:v>1.79186</c:v>
                </c:pt>
                <c:pt idx="55271">
                  <c:v>1.7904249999999999</c:v>
                </c:pt>
                <c:pt idx="55272">
                  <c:v>1.7877890000000001</c:v>
                </c:pt>
                <c:pt idx="55273">
                  <c:v>1.775136</c:v>
                </c:pt>
                <c:pt idx="55274">
                  <c:v>1.7871189999999999</c:v>
                </c:pt>
                <c:pt idx="55275">
                  <c:v>1.7870919999999999</c:v>
                </c:pt>
                <c:pt idx="55276">
                  <c:v>1.7782500000000001</c:v>
                </c:pt>
                <c:pt idx="55277">
                  <c:v>1.7820320000000001</c:v>
                </c:pt>
                <c:pt idx="55278">
                  <c:v>1.780586</c:v>
                </c:pt>
                <c:pt idx="55279">
                  <c:v>1.7719800000000001</c:v>
                </c:pt>
                <c:pt idx="55280">
                  <c:v>1.771587</c:v>
                </c:pt>
                <c:pt idx="55281">
                  <c:v>1.7647820000000001</c:v>
                </c:pt>
                <c:pt idx="55282">
                  <c:v>1.7519130000000001</c:v>
                </c:pt>
                <c:pt idx="55283">
                  <c:v>1.765306</c:v>
                </c:pt>
                <c:pt idx="55284">
                  <c:v>1.765371</c:v>
                </c:pt>
                <c:pt idx="55285">
                  <c:v>1.7479579999999999</c:v>
                </c:pt>
                <c:pt idx="55286">
                  <c:v>1.7516080000000001</c:v>
                </c:pt>
                <c:pt idx="55287">
                  <c:v>1.746756</c:v>
                </c:pt>
                <c:pt idx="55288">
                  <c:v>1.7475620000000001</c:v>
                </c:pt>
                <c:pt idx="55289">
                  <c:v>1.7555210000000001</c:v>
                </c:pt>
                <c:pt idx="55290">
                  <c:v>1.7417100000000001</c:v>
                </c:pt>
                <c:pt idx="55291">
                  <c:v>1.721414</c:v>
                </c:pt>
                <c:pt idx="55292">
                  <c:v>1.7291190000000001</c:v>
                </c:pt>
                <c:pt idx="55293">
                  <c:v>1.7320739999999999</c:v>
                </c:pt>
                <c:pt idx="55294">
                  <c:v>1.743849</c:v>
                </c:pt>
                <c:pt idx="55295">
                  <c:v>1.748885</c:v>
                </c:pt>
                <c:pt idx="55296">
                  <c:v>1.755101</c:v>
                </c:pt>
                <c:pt idx="55297">
                  <c:v>1.768232</c:v>
                </c:pt>
                <c:pt idx="55298">
                  <c:v>1.742791</c:v>
                </c:pt>
                <c:pt idx="55299">
                  <c:v>1.7400549999999999</c:v>
                </c:pt>
                <c:pt idx="55300">
                  <c:v>1.7333099999999999</c:v>
                </c:pt>
                <c:pt idx="55301">
                  <c:v>1.739565</c:v>
                </c:pt>
                <c:pt idx="55302">
                  <c:v>1.737349</c:v>
                </c:pt>
                <c:pt idx="55303">
                  <c:v>1.713141</c:v>
                </c:pt>
                <c:pt idx="55304">
                  <c:v>1.7238199999999999</c:v>
                </c:pt>
                <c:pt idx="55305">
                  <c:v>1.7279910000000001</c:v>
                </c:pt>
                <c:pt idx="55306">
                  <c:v>1.7314210000000001</c:v>
                </c:pt>
                <c:pt idx="55307">
                  <c:v>1.735017</c:v>
                </c:pt>
                <c:pt idx="55308">
                  <c:v>1.740375</c:v>
                </c:pt>
                <c:pt idx="55309">
                  <c:v>1.7431080000000001</c:v>
                </c:pt>
                <c:pt idx="55310">
                  <c:v>1.741673</c:v>
                </c:pt>
                <c:pt idx="55311">
                  <c:v>1.7423109999999999</c:v>
                </c:pt>
                <c:pt idx="55312">
                  <c:v>1.7388429999999999</c:v>
                </c:pt>
                <c:pt idx="55313">
                  <c:v>1.7481150000000001</c:v>
                </c:pt>
                <c:pt idx="55314">
                  <c:v>1.7636130000000001</c:v>
                </c:pt>
                <c:pt idx="55315">
                  <c:v>1.758394</c:v>
                </c:pt>
                <c:pt idx="55316">
                  <c:v>1.745984</c:v>
                </c:pt>
                <c:pt idx="55317">
                  <c:v>1.7439089999999999</c:v>
                </c:pt>
                <c:pt idx="55318">
                  <c:v>1.7458880000000001</c:v>
                </c:pt>
                <c:pt idx="55319">
                  <c:v>1.749746</c:v>
                </c:pt>
                <c:pt idx="55320">
                  <c:v>1.7516499999999999</c:v>
                </c:pt>
                <c:pt idx="55321">
                  <c:v>1.754899</c:v>
                </c:pt>
                <c:pt idx="55322">
                  <c:v>1.7652479999999999</c:v>
                </c:pt>
                <c:pt idx="55323">
                  <c:v>1.7647090000000001</c:v>
                </c:pt>
                <c:pt idx="55324">
                  <c:v>1.758847</c:v>
                </c:pt>
                <c:pt idx="55325">
                  <c:v>1.7635639999999999</c:v>
                </c:pt>
                <c:pt idx="55326">
                  <c:v>1.774734</c:v>
                </c:pt>
                <c:pt idx="55327">
                  <c:v>1.7893699999999999</c:v>
                </c:pt>
                <c:pt idx="55328">
                  <c:v>1.786999</c:v>
                </c:pt>
                <c:pt idx="55329">
                  <c:v>1.7875380000000001</c:v>
                </c:pt>
                <c:pt idx="55330">
                  <c:v>1.783045</c:v>
                </c:pt>
                <c:pt idx="55331">
                  <c:v>1.780713</c:v>
                </c:pt>
                <c:pt idx="55332">
                  <c:v>1.7745070000000001</c:v>
                </c:pt>
                <c:pt idx="55333">
                  <c:v>1.763598</c:v>
                </c:pt>
                <c:pt idx="55334">
                  <c:v>1.775585</c:v>
                </c:pt>
                <c:pt idx="55335">
                  <c:v>1.778769</c:v>
                </c:pt>
                <c:pt idx="55336">
                  <c:v>1.7801910000000001</c:v>
                </c:pt>
                <c:pt idx="55337">
                  <c:v>1.786254</c:v>
                </c:pt>
                <c:pt idx="55338">
                  <c:v>1.785131</c:v>
                </c:pt>
                <c:pt idx="55339">
                  <c:v>1.7863230000000001</c:v>
                </c:pt>
                <c:pt idx="55340">
                  <c:v>1.785623</c:v>
                </c:pt>
                <c:pt idx="55341">
                  <c:v>1.798308</c:v>
                </c:pt>
                <c:pt idx="55342">
                  <c:v>1.791771</c:v>
                </c:pt>
                <c:pt idx="55343">
                  <c:v>1.7959609999999999</c:v>
                </c:pt>
                <c:pt idx="55344">
                  <c:v>1.8024</c:v>
                </c:pt>
                <c:pt idx="55345">
                  <c:v>1.8094269999999999</c:v>
                </c:pt>
                <c:pt idx="55346">
                  <c:v>1.8033319999999999</c:v>
                </c:pt>
                <c:pt idx="55347">
                  <c:v>1.7975030000000001</c:v>
                </c:pt>
                <c:pt idx="55348">
                  <c:v>1.80789</c:v>
                </c:pt>
                <c:pt idx="55349">
                  <c:v>1.7930250000000001</c:v>
                </c:pt>
                <c:pt idx="55350">
                  <c:v>1.7932399999999999</c:v>
                </c:pt>
                <c:pt idx="55351">
                  <c:v>1.8050999999999999</c:v>
                </c:pt>
                <c:pt idx="55352">
                  <c:v>1.7973030000000001</c:v>
                </c:pt>
                <c:pt idx="55353">
                  <c:v>1.793858</c:v>
                </c:pt>
                <c:pt idx="55354">
                  <c:v>1.8355520000000001</c:v>
                </c:pt>
                <c:pt idx="55355">
                  <c:v>1.845448</c:v>
                </c:pt>
                <c:pt idx="55356">
                  <c:v>1.8578460000000001</c:v>
                </c:pt>
                <c:pt idx="55357">
                  <c:v>1.891751</c:v>
                </c:pt>
                <c:pt idx="55358">
                  <c:v>1.8870709999999999</c:v>
                </c:pt>
                <c:pt idx="55359">
                  <c:v>1.867191</c:v>
                </c:pt>
                <c:pt idx="55360">
                  <c:v>1.8434280000000001</c:v>
                </c:pt>
                <c:pt idx="55361">
                  <c:v>1.846938</c:v>
                </c:pt>
                <c:pt idx="55362">
                  <c:v>1.8518760000000001</c:v>
                </c:pt>
                <c:pt idx="55363">
                  <c:v>1.86426</c:v>
                </c:pt>
                <c:pt idx="55364">
                  <c:v>1.87212</c:v>
                </c:pt>
                <c:pt idx="55365">
                  <c:v>1.8342130000000001</c:v>
                </c:pt>
                <c:pt idx="55366">
                  <c:v>1.8344510000000001</c:v>
                </c:pt>
                <c:pt idx="55367">
                  <c:v>1.8278760000000001</c:v>
                </c:pt>
                <c:pt idx="55368">
                  <c:v>1.823761</c:v>
                </c:pt>
                <c:pt idx="55369">
                  <c:v>1.817161</c:v>
                </c:pt>
                <c:pt idx="55370">
                  <c:v>1.8136140000000001</c:v>
                </c:pt>
                <c:pt idx="55371">
                  <c:v>1.802162</c:v>
                </c:pt>
                <c:pt idx="55372">
                  <c:v>1.7987880000000001</c:v>
                </c:pt>
                <c:pt idx="55373">
                  <c:v>1.795852</c:v>
                </c:pt>
                <c:pt idx="55374">
                  <c:v>1.8008120000000001</c:v>
                </c:pt>
                <c:pt idx="55375">
                  <c:v>1.7900590000000001</c:v>
                </c:pt>
                <c:pt idx="55376">
                  <c:v>1.7832699999999999</c:v>
                </c:pt>
                <c:pt idx="55377">
                  <c:v>1.784457</c:v>
                </c:pt>
                <c:pt idx="55378">
                  <c:v>1.7849200000000001</c:v>
                </c:pt>
                <c:pt idx="55379">
                  <c:v>1.769725</c:v>
                </c:pt>
                <c:pt idx="55380">
                  <c:v>1.7716449999999999</c:v>
                </c:pt>
                <c:pt idx="55381">
                  <c:v>1.779898</c:v>
                </c:pt>
                <c:pt idx="55382">
                  <c:v>1.772759</c:v>
                </c:pt>
                <c:pt idx="55383">
                  <c:v>1.7755449999999999</c:v>
                </c:pt>
                <c:pt idx="55384">
                  <c:v>1.7766120000000001</c:v>
                </c:pt>
                <c:pt idx="55385">
                  <c:v>1.7671220000000001</c:v>
                </c:pt>
                <c:pt idx="55386">
                  <c:v>1.781153</c:v>
                </c:pt>
                <c:pt idx="55387">
                  <c:v>1.79017</c:v>
                </c:pt>
                <c:pt idx="55388">
                  <c:v>1.78305</c:v>
                </c:pt>
                <c:pt idx="55389">
                  <c:v>1.7822309999999999</c:v>
                </c:pt>
                <c:pt idx="55390">
                  <c:v>1.769552</c:v>
                </c:pt>
                <c:pt idx="55391">
                  <c:v>1.7527919999999999</c:v>
                </c:pt>
                <c:pt idx="55392">
                  <c:v>1.752823</c:v>
                </c:pt>
                <c:pt idx="55393">
                  <c:v>1.7517229999999999</c:v>
                </c:pt>
                <c:pt idx="55394">
                  <c:v>1.7468250000000001</c:v>
                </c:pt>
                <c:pt idx="55395">
                  <c:v>1.730356</c:v>
                </c:pt>
                <c:pt idx="55396">
                  <c:v>1.6778550000000001</c:v>
                </c:pt>
                <c:pt idx="55397">
                  <c:v>1.67967</c:v>
                </c:pt>
                <c:pt idx="55398">
                  <c:v>1.6807300000000001</c:v>
                </c:pt>
                <c:pt idx="55399">
                  <c:v>1.6822619999999999</c:v>
                </c:pt>
                <c:pt idx="55400">
                  <c:v>1.686682</c:v>
                </c:pt>
                <c:pt idx="55401">
                  <c:v>1.6815100000000001</c:v>
                </c:pt>
                <c:pt idx="55402">
                  <c:v>1.68492</c:v>
                </c:pt>
                <c:pt idx="55403">
                  <c:v>1.7124440000000001</c:v>
                </c:pt>
                <c:pt idx="55404">
                  <c:v>1.6910000000000001</c:v>
                </c:pt>
                <c:pt idx="55405">
                  <c:v>1.636191</c:v>
                </c:pt>
                <c:pt idx="55406">
                  <c:v>1.654911</c:v>
                </c:pt>
                <c:pt idx="55407">
                  <c:v>1.6467160000000001</c:v>
                </c:pt>
                <c:pt idx="55408">
                  <c:v>1.6489400000000001</c:v>
                </c:pt>
                <c:pt idx="55409">
                  <c:v>1.597907</c:v>
                </c:pt>
                <c:pt idx="55410">
                  <c:v>1.5983579999999999</c:v>
                </c:pt>
                <c:pt idx="55411">
                  <c:v>1.598779</c:v>
                </c:pt>
                <c:pt idx="55412">
                  <c:v>1.5967100000000001</c:v>
                </c:pt>
                <c:pt idx="55413">
                  <c:v>1.5990530000000001</c:v>
                </c:pt>
                <c:pt idx="55414">
                  <c:v>1.593064</c:v>
                </c:pt>
                <c:pt idx="55415">
                  <c:v>1.593421</c:v>
                </c:pt>
                <c:pt idx="55416">
                  <c:v>1.598098</c:v>
                </c:pt>
                <c:pt idx="55417">
                  <c:v>1.5897250000000001</c:v>
                </c:pt>
                <c:pt idx="55418">
                  <c:v>1.5896330000000001</c:v>
                </c:pt>
                <c:pt idx="55419">
                  <c:v>1.5818570000000001</c:v>
                </c:pt>
                <c:pt idx="55420">
                  <c:v>1.5613360000000001</c:v>
                </c:pt>
                <c:pt idx="55421">
                  <c:v>1.562435</c:v>
                </c:pt>
                <c:pt idx="55422">
                  <c:v>1.5446359999999999</c:v>
                </c:pt>
                <c:pt idx="55423">
                  <c:v>1.544475</c:v>
                </c:pt>
                <c:pt idx="55424">
                  <c:v>1.5445059999999999</c:v>
                </c:pt>
                <c:pt idx="55425">
                  <c:v>1.549417</c:v>
                </c:pt>
                <c:pt idx="55426">
                  <c:v>1.548384</c:v>
                </c:pt>
                <c:pt idx="55427">
                  <c:v>1.533809</c:v>
                </c:pt>
                <c:pt idx="55428">
                  <c:v>1.528931</c:v>
                </c:pt>
                <c:pt idx="55429">
                  <c:v>1.522594</c:v>
                </c:pt>
                <c:pt idx="55430">
                  <c:v>1.5011810000000001</c:v>
                </c:pt>
                <c:pt idx="55431">
                  <c:v>1.513514</c:v>
                </c:pt>
                <c:pt idx="55432">
                  <c:v>1.5032220000000001</c:v>
                </c:pt>
                <c:pt idx="55433">
                  <c:v>1.488888</c:v>
                </c:pt>
                <c:pt idx="55434">
                  <c:v>1.495017</c:v>
                </c:pt>
                <c:pt idx="55435">
                  <c:v>1.4925280000000001</c:v>
                </c:pt>
                <c:pt idx="55436">
                  <c:v>1.49325</c:v>
                </c:pt>
                <c:pt idx="55437">
                  <c:v>1.4945550000000001</c:v>
                </c:pt>
                <c:pt idx="55438">
                  <c:v>1.495841</c:v>
                </c:pt>
                <c:pt idx="55439">
                  <c:v>1.4949870000000001</c:v>
                </c:pt>
                <c:pt idx="55440">
                  <c:v>1.485217</c:v>
                </c:pt>
                <c:pt idx="55441">
                  <c:v>1.485047</c:v>
                </c:pt>
                <c:pt idx="55442">
                  <c:v>1.4850989999999999</c:v>
                </c:pt>
                <c:pt idx="55443">
                  <c:v>1.483142</c:v>
                </c:pt>
                <c:pt idx="55444">
                  <c:v>1.487581</c:v>
                </c:pt>
                <c:pt idx="55445">
                  <c:v>1.4874259999999999</c:v>
                </c:pt>
                <c:pt idx="55446">
                  <c:v>1.4920359999999999</c:v>
                </c:pt>
                <c:pt idx="55447">
                  <c:v>1.4937419999999999</c:v>
                </c:pt>
                <c:pt idx="55448">
                  <c:v>1.4937560000000001</c:v>
                </c:pt>
                <c:pt idx="55449">
                  <c:v>1.484354</c:v>
                </c:pt>
                <c:pt idx="55450">
                  <c:v>1.48759</c:v>
                </c:pt>
                <c:pt idx="55451">
                  <c:v>1.4902439999999999</c:v>
                </c:pt>
                <c:pt idx="55452">
                  <c:v>1.4938370000000001</c:v>
                </c:pt>
                <c:pt idx="55453">
                  <c:v>1.499174</c:v>
                </c:pt>
                <c:pt idx="55454">
                  <c:v>1.5014620000000001</c:v>
                </c:pt>
                <c:pt idx="55455">
                  <c:v>1.4992719999999999</c:v>
                </c:pt>
                <c:pt idx="55456">
                  <c:v>1.501819</c:v>
                </c:pt>
                <c:pt idx="55457">
                  <c:v>1.4786870000000001</c:v>
                </c:pt>
                <c:pt idx="55458">
                  <c:v>1.4894080000000001</c:v>
                </c:pt>
                <c:pt idx="55459">
                  <c:v>1.4936579999999999</c:v>
                </c:pt>
                <c:pt idx="55460">
                  <c:v>1.495557</c:v>
                </c:pt>
                <c:pt idx="55461">
                  <c:v>1.4961610000000001</c:v>
                </c:pt>
                <c:pt idx="55462">
                  <c:v>1.4915130000000001</c:v>
                </c:pt>
                <c:pt idx="55463">
                  <c:v>1.4819180000000001</c:v>
                </c:pt>
                <c:pt idx="55464">
                  <c:v>1.4981580000000001</c:v>
                </c:pt>
                <c:pt idx="55465">
                  <c:v>1.500391</c:v>
                </c:pt>
                <c:pt idx="55466">
                  <c:v>1.52217</c:v>
                </c:pt>
                <c:pt idx="55467">
                  <c:v>1.5367299999999999</c:v>
                </c:pt>
                <c:pt idx="55468">
                  <c:v>1.5358620000000001</c:v>
                </c:pt>
                <c:pt idx="55469">
                  <c:v>1.559588</c:v>
                </c:pt>
                <c:pt idx="55470">
                  <c:v>1.554168</c:v>
                </c:pt>
                <c:pt idx="55471">
                  <c:v>1.536651</c:v>
                </c:pt>
                <c:pt idx="55472">
                  <c:v>1.537636</c:v>
                </c:pt>
                <c:pt idx="55473">
                  <c:v>1.5384040000000001</c:v>
                </c:pt>
                <c:pt idx="55474">
                  <c:v>1.5401050000000001</c:v>
                </c:pt>
                <c:pt idx="55475">
                  <c:v>1.560128</c:v>
                </c:pt>
                <c:pt idx="55476">
                  <c:v>1.568012</c:v>
                </c:pt>
                <c:pt idx="55477">
                  <c:v>1.5724830000000001</c:v>
                </c:pt>
                <c:pt idx="55478">
                  <c:v>1.5757000000000001</c:v>
                </c:pt>
                <c:pt idx="55479">
                  <c:v>1.579666</c:v>
                </c:pt>
                <c:pt idx="55480">
                  <c:v>1.5885</c:v>
                </c:pt>
                <c:pt idx="55481">
                  <c:v>1.5783879999999999</c:v>
                </c:pt>
                <c:pt idx="55482">
                  <c:v>1.586192</c:v>
                </c:pt>
                <c:pt idx="55483">
                  <c:v>1.6050219999999999</c:v>
                </c:pt>
                <c:pt idx="55484">
                  <c:v>1.6038159999999999</c:v>
                </c:pt>
                <c:pt idx="55485">
                  <c:v>1.6270709999999999</c:v>
                </c:pt>
                <c:pt idx="55486">
                  <c:v>1.6449199999999999</c:v>
                </c:pt>
                <c:pt idx="55487">
                  <c:v>1.6453249999999999</c:v>
                </c:pt>
                <c:pt idx="55488">
                  <c:v>1.606109</c:v>
                </c:pt>
                <c:pt idx="55489">
                  <c:v>1.634077</c:v>
                </c:pt>
                <c:pt idx="55490">
                  <c:v>1.645921</c:v>
                </c:pt>
                <c:pt idx="55491">
                  <c:v>1.6526110000000001</c:v>
                </c:pt>
                <c:pt idx="55492">
                  <c:v>1.6772910000000001</c:v>
                </c:pt>
                <c:pt idx="55493">
                  <c:v>1.6736759999999999</c:v>
                </c:pt>
                <c:pt idx="55494">
                  <c:v>1.6738649999999999</c:v>
                </c:pt>
                <c:pt idx="55495">
                  <c:v>1.6724300000000001</c:v>
                </c:pt>
                <c:pt idx="55496">
                  <c:v>1.673068</c:v>
                </c:pt>
                <c:pt idx="55497">
                  <c:v>1.683797</c:v>
                </c:pt>
                <c:pt idx="55498">
                  <c:v>1.66961</c:v>
                </c:pt>
                <c:pt idx="55499">
                  <c:v>1.6925760000000001</c:v>
                </c:pt>
                <c:pt idx="55500">
                  <c:v>1.696183</c:v>
                </c:pt>
                <c:pt idx="55501">
                  <c:v>1.70452</c:v>
                </c:pt>
                <c:pt idx="55502">
                  <c:v>1.7317549999999999</c:v>
                </c:pt>
                <c:pt idx="55503">
                  <c:v>1.7218549999999999</c:v>
                </c:pt>
                <c:pt idx="55504">
                  <c:v>1.7065619999999999</c:v>
                </c:pt>
                <c:pt idx="55505">
                  <c:v>1.746237</c:v>
                </c:pt>
                <c:pt idx="55506">
                  <c:v>1.7068540000000001</c:v>
                </c:pt>
                <c:pt idx="55507">
                  <c:v>1.720318</c:v>
                </c:pt>
                <c:pt idx="55508">
                  <c:v>1.6979390000000001</c:v>
                </c:pt>
                <c:pt idx="55509">
                  <c:v>1.698045</c:v>
                </c:pt>
                <c:pt idx="55510">
                  <c:v>1.697309</c:v>
                </c:pt>
                <c:pt idx="55511">
                  <c:v>1.7010130000000001</c:v>
                </c:pt>
                <c:pt idx="55512">
                  <c:v>1.6978960000000001</c:v>
                </c:pt>
                <c:pt idx="55513">
                  <c:v>1.7159169999999999</c:v>
                </c:pt>
                <c:pt idx="55514">
                  <c:v>1.7276640000000001</c:v>
                </c:pt>
                <c:pt idx="55515">
                  <c:v>1.7308779999999999</c:v>
                </c:pt>
                <c:pt idx="55516">
                  <c:v>1.7306189999999999</c:v>
                </c:pt>
                <c:pt idx="55517">
                  <c:v>1.719177</c:v>
                </c:pt>
                <c:pt idx="55518">
                  <c:v>1.738723</c:v>
                </c:pt>
                <c:pt idx="55519">
                  <c:v>1.73688</c:v>
                </c:pt>
                <c:pt idx="55520">
                  <c:v>1.7438279999999999</c:v>
                </c:pt>
                <c:pt idx="55521">
                  <c:v>1.741668</c:v>
                </c:pt>
                <c:pt idx="55522">
                  <c:v>1.7444200000000001</c:v>
                </c:pt>
                <c:pt idx="55523">
                  <c:v>1.7236199999999999</c:v>
                </c:pt>
                <c:pt idx="55524">
                  <c:v>1.72102</c:v>
                </c:pt>
                <c:pt idx="55525">
                  <c:v>1.7368889999999999</c:v>
                </c:pt>
                <c:pt idx="55526">
                  <c:v>1.7280120000000001</c:v>
                </c:pt>
                <c:pt idx="55527">
                  <c:v>1.7261409999999999</c:v>
                </c:pt>
                <c:pt idx="55528">
                  <c:v>1.7057199999999999</c:v>
                </c:pt>
                <c:pt idx="55529">
                  <c:v>1.7084600000000001</c:v>
                </c:pt>
                <c:pt idx="55530">
                  <c:v>1.703184</c:v>
                </c:pt>
                <c:pt idx="55531">
                  <c:v>1.7032560000000001</c:v>
                </c:pt>
                <c:pt idx="55532">
                  <c:v>1.7160500000000001</c:v>
                </c:pt>
                <c:pt idx="55533">
                  <c:v>1.7102269999999999</c:v>
                </c:pt>
                <c:pt idx="55534">
                  <c:v>1.7146189999999999</c:v>
                </c:pt>
                <c:pt idx="55535">
                  <c:v>1.7341089999999999</c:v>
                </c:pt>
                <c:pt idx="55536">
                  <c:v>1.7207969999999999</c:v>
                </c:pt>
                <c:pt idx="55537">
                  <c:v>1.7232700000000001</c:v>
                </c:pt>
                <c:pt idx="55538">
                  <c:v>1.734183</c:v>
                </c:pt>
                <c:pt idx="55539">
                  <c:v>1.7305809999999999</c:v>
                </c:pt>
                <c:pt idx="55540">
                  <c:v>1.7326269999999999</c:v>
                </c:pt>
                <c:pt idx="55541">
                  <c:v>1.734864</c:v>
                </c:pt>
                <c:pt idx="55542">
                  <c:v>1.733738</c:v>
                </c:pt>
                <c:pt idx="55543">
                  <c:v>1.73142</c:v>
                </c:pt>
                <c:pt idx="55544">
                  <c:v>1.7244079999999999</c:v>
                </c:pt>
                <c:pt idx="55545">
                  <c:v>1.7289049999999999</c:v>
                </c:pt>
                <c:pt idx="55546">
                  <c:v>1.724934</c:v>
                </c:pt>
                <c:pt idx="55547">
                  <c:v>1.7304269999999999</c:v>
                </c:pt>
                <c:pt idx="55548">
                  <c:v>1.729355</c:v>
                </c:pt>
                <c:pt idx="55549">
                  <c:v>1.7392840000000001</c:v>
                </c:pt>
                <c:pt idx="55550">
                  <c:v>1.7285140000000001</c:v>
                </c:pt>
                <c:pt idx="55551">
                  <c:v>1.728807</c:v>
                </c:pt>
                <c:pt idx="55552">
                  <c:v>1.7344090000000001</c:v>
                </c:pt>
                <c:pt idx="55553">
                  <c:v>1.7259819999999999</c:v>
                </c:pt>
                <c:pt idx="55554">
                  <c:v>1.7255450000000001</c:v>
                </c:pt>
                <c:pt idx="55555">
                  <c:v>1.716378</c:v>
                </c:pt>
                <c:pt idx="55556">
                  <c:v>1.7144029999999999</c:v>
                </c:pt>
                <c:pt idx="55557">
                  <c:v>1.706866</c:v>
                </c:pt>
                <c:pt idx="55558">
                  <c:v>1.7131479999999999</c:v>
                </c:pt>
                <c:pt idx="55559">
                  <c:v>1.7149369999999999</c:v>
                </c:pt>
                <c:pt idx="55560">
                  <c:v>1.7187939999999999</c:v>
                </c:pt>
                <c:pt idx="55561">
                  <c:v>1.695516</c:v>
                </c:pt>
                <c:pt idx="55562">
                  <c:v>1.731077</c:v>
                </c:pt>
                <c:pt idx="55563">
                  <c:v>1.718858</c:v>
                </c:pt>
                <c:pt idx="55564">
                  <c:v>1.72139</c:v>
                </c:pt>
                <c:pt idx="55565">
                  <c:v>1.717492</c:v>
                </c:pt>
                <c:pt idx="55566">
                  <c:v>1.7188289999999999</c:v>
                </c:pt>
                <c:pt idx="55567">
                  <c:v>1.7179489999999999</c:v>
                </c:pt>
                <c:pt idx="55568">
                  <c:v>1.705897</c:v>
                </c:pt>
                <c:pt idx="55569">
                  <c:v>1.7083600000000001</c:v>
                </c:pt>
                <c:pt idx="55570">
                  <c:v>1.6961360000000001</c:v>
                </c:pt>
                <c:pt idx="55571">
                  <c:v>1.6941139999999999</c:v>
                </c:pt>
                <c:pt idx="55572">
                  <c:v>1.697557</c:v>
                </c:pt>
                <c:pt idx="55573">
                  <c:v>1.692186</c:v>
                </c:pt>
                <c:pt idx="55574">
                  <c:v>1.710461</c:v>
                </c:pt>
                <c:pt idx="55575">
                  <c:v>1.7054130000000001</c:v>
                </c:pt>
                <c:pt idx="55576">
                  <c:v>1.705335</c:v>
                </c:pt>
                <c:pt idx="55577">
                  <c:v>1.7088479999999999</c:v>
                </c:pt>
                <c:pt idx="55578">
                  <c:v>1.6918569999999999</c:v>
                </c:pt>
                <c:pt idx="55579">
                  <c:v>1.6979850000000001</c:v>
                </c:pt>
                <c:pt idx="55580">
                  <c:v>1.7092560000000001</c:v>
                </c:pt>
                <c:pt idx="55581">
                  <c:v>1.703889</c:v>
                </c:pt>
                <c:pt idx="55582">
                  <c:v>1.677384</c:v>
                </c:pt>
                <c:pt idx="55583">
                  <c:v>1.666372</c:v>
                </c:pt>
                <c:pt idx="55584">
                  <c:v>1.6794659999999999</c:v>
                </c:pt>
                <c:pt idx="55585">
                  <c:v>1.673046</c:v>
                </c:pt>
                <c:pt idx="55586">
                  <c:v>1.658175</c:v>
                </c:pt>
                <c:pt idx="55587">
                  <c:v>1.6492119999999999</c:v>
                </c:pt>
                <c:pt idx="55588">
                  <c:v>1.6546529999999999</c:v>
                </c:pt>
                <c:pt idx="55589">
                  <c:v>1.669492</c:v>
                </c:pt>
                <c:pt idx="55590">
                  <c:v>1.676461</c:v>
                </c:pt>
                <c:pt idx="55591">
                  <c:v>1.653287</c:v>
                </c:pt>
                <c:pt idx="55592">
                  <c:v>1.6545319999999999</c:v>
                </c:pt>
                <c:pt idx="55593">
                  <c:v>1.659932</c:v>
                </c:pt>
                <c:pt idx="55594">
                  <c:v>1.6777439999999999</c:v>
                </c:pt>
                <c:pt idx="55595">
                  <c:v>1.6780299999999999</c:v>
                </c:pt>
                <c:pt idx="55596">
                  <c:v>1.675594</c:v>
                </c:pt>
                <c:pt idx="55597">
                  <c:v>1.693322</c:v>
                </c:pt>
                <c:pt idx="55598">
                  <c:v>1.688024</c:v>
                </c:pt>
                <c:pt idx="55599">
                  <c:v>1.6892590000000001</c:v>
                </c:pt>
                <c:pt idx="55600">
                  <c:v>1.6848030000000001</c:v>
                </c:pt>
                <c:pt idx="55601">
                  <c:v>1.6855659999999999</c:v>
                </c:pt>
                <c:pt idx="55602">
                  <c:v>1.6981299999999999</c:v>
                </c:pt>
                <c:pt idx="55603">
                  <c:v>1.6929650000000001</c:v>
                </c:pt>
                <c:pt idx="55604">
                  <c:v>1.691425</c:v>
                </c:pt>
                <c:pt idx="55605">
                  <c:v>1.690823</c:v>
                </c:pt>
                <c:pt idx="55606">
                  <c:v>1.6871670000000001</c:v>
                </c:pt>
                <c:pt idx="55607">
                  <c:v>1.7017260000000001</c:v>
                </c:pt>
                <c:pt idx="55608">
                  <c:v>1.707837</c:v>
                </c:pt>
                <c:pt idx="55609">
                  <c:v>1.710183</c:v>
                </c:pt>
                <c:pt idx="55610">
                  <c:v>1.7152989999999999</c:v>
                </c:pt>
                <c:pt idx="55611">
                  <c:v>1.724415</c:v>
                </c:pt>
                <c:pt idx="55612">
                  <c:v>1.7307380000000001</c:v>
                </c:pt>
                <c:pt idx="55613">
                  <c:v>1.7322310000000001</c:v>
                </c:pt>
                <c:pt idx="55614">
                  <c:v>1.735482</c:v>
                </c:pt>
                <c:pt idx="55615">
                  <c:v>1.7363409999999999</c:v>
                </c:pt>
                <c:pt idx="55616">
                  <c:v>1.7344269999999999</c:v>
                </c:pt>
                <c:pt idx="55617">
                  <c:v>1.7278830000000001</c:v>
                </c:pt>
                <c:pt idx="55618">
                  <c:v>1.717654</c:v>
                </c:pt>
                <c:pt idx="55619">
                  <c:v>1.7259580000000001</c:v>
                </c:pt>
                <c:pt idx="55620">
                  <c:v>1.722977</c:v>
                </c:pt>
                <c:pt idx="55621">
                  <c:v>1.722618</c:v>
                </c:pt>
                <c:pt idx="55622">
                  <c:v>1.740164</c:v>
                </c:pt>
                <c:pt idx="55623">
                  <c:v>1.7357359999999999</c:v>
                </c:pt>
                <c:pt idx="55624">
                  <c:v>1.736332</c:v>
                </c:pt>
                <c:pt idx="55625">
                  <c:v>1.747536</c:v>
                </c:pt>
                <c:pt idx="55626">
                  <c:v>1.7257070000000001</c:v>
                </c:pt>
                <c:pt idx="55627">
                  <c:v>1.7543690000000001</c:v>
                </c:pt>
                <c:pt idx="55628">
                  <c:v>1.7603120000000001</c:v>
                </c:pt>
                <c:pt idx="55629">
                  <c:v>1.7538119999999999</c:v>
                </c:pt>
                <c:pt idx="55630">
                  <c:v>1.7501720000000001</c:v>
                </c:pt>
                <c:pt idx="55631">
                  <c:v>1.748796</c:v>
                </c:pt>
                <c:pt idx="55632">
                  <c:v>1.746065</c:v>
                </c:pt>
                <c:pt idx="55633">
                  <c:v>1.768492</c:v>
                </c:pt>
                <c:pt idx="55634">
                  <c:v>1.760092</c:v>
                </c:pt>
                <c:pt idx="55635">
                  <c:v>1.7698670000000001</c:v>
                </c:pt>
                <c:pt idx="55636">
                  <c:v>1.7773289999999999</c:v>
                </c:pt>
                <c:pt idx="55637">
                  <c:v>1.762294</c:v>
                </c:pt>
                <c:pt idx="55638">
                  <c:v>1.7652350000000001</c:v>
                </c:pt>
                <c:pt idx="55639">
                  <c:v>1.7646809999999999</c:v>
                </c:pt>
                <c:pt idx="55640">
                  <c:v>1.76014</c:v>
                </c:pt>
                <c:pt idx="55641">
                  <c:v>1.754364</c:v>
                </c:pt>
                <c:pt idx="55642">
                  <c:v>1.7674259999999999</c:v>
                </c:pt>
                <c:pt idx="55643">
                  <c:v>1.7888580000000001</c:v>
                </c:pt>
                <c:pt idx="55644">
                  <c:v>1.795607</c:v>
                </c:pt>
                <c:pt idx="55645">
                  <c:v>1.800492</c:v>
                </c:pt>
                <c:pt idx="55646">
                  <c:v>1.793547</c:v>
                </c:pt>
                <c:pt idx="55647">
                  <c:v>1.792511</c:v>
                </c:pt>
                <c:pt idx="55648">
                  <c:v>1.774729</c:v>
                </c:pt>
                <c:pt idx="55649">
                  <c:v>1.766821</c:v>
                </c:pt>
                <c:pt idx="55650">
                  <c:v>1.7666660000000001</c:v>
                </c:pt>
                <c:pt idx="55651">
                  <c:v>1.7673000000000001</c:v>
                </c:pt>
                <c:pt idx="55652">
                  <c:v>1.7664280000000001</c:v>
                </c:pt>
                <c:pt idx="55653">
                  <c:v>1.770891</c:v>
                </c:pt>
                <c:pt idx="55654">
                  <c:v>1.770537</c:v>
                </c:pt>
                <c:pt idx="55655">
                  <c:v>1.7590110000000001</c:v>
                </c:pt>
                <c:pt idx="55656">
                  <c:v>1.7613920000000001</c:v>
                </c:pt>
                <c:pt idx="55657">
                  <c:v>1.7622930000000001</c:v>
                </c:pt>
                <c:pt idx="55658">
                  <c:v>1.7556560000000001</c:v>
                </c:pt>
                <c:pt idx="55659">
                  <c:v>1.745838</c:v>
                </c:pt>
                <c:pt idx="55660">
                  <c:v>1.732677</c:v>
                </c:pt>
                <c:pt idx="55661">
                  <c:v>1.7222010000000001</c:v>
                </c:pt>
                <c:pt idx="55662">
                  <c:v>1.722267</c:v>
                </c:pt>
                <c:pt idx="55663">
                  <c:v>1.7191719999999999</c:v>
                </c:pt>
                <c:pt idx="55664">
                  <c:v>1.7195640000000001</c:v>
                </c:pt>
                <c:pt idx="55665">
                  <c:v>1.7182269999999999</c:v>
                </c:pt>
                <c:pt idx="55666">
                  <c:v>1.716458</c:v>
                </c:pt>
                <c:pt idx="55667">
                  <c:v>1.7077180000000001</c:v>
                </c:pt>
                <c:pt idx="55668">
                  <c:v>1.695022</c:v>
                </c:pt>
                <c:pt idx="55669">
                  <c:v>1.718739</c:v>
                </c:pt>
                <c:pt idx="55670">
                  <c:v>1.724655</c:v>
                </c:pt>
                <c:pt idx="55671">
                  <c:v>1.7232940000000001</c:v>
                </c:pt>
                <c:pt idx="55672">
                  <c:v>1.7104820000000001</c:v>
                </c:pt>
                <c:pt idx="55673">
                  <c:v>1.702237</c:v>
                </c:pt>
                <c:pt idx="55674">
                  <c:v>1.705441</c:v>
                </c:pt>
                <c:pt idx="55675">
                  <c:v>1.7042440000000001</c:v>
                </c:pt>
                <c:pt idx="55676">
                  <c:v>1.7033529999999999</c:v>
                </c:pt>
                <c:pt idx="55677">
                  <c:v>1.696763</c:v>
                </c:pt>
                <c:pt idx="55678">
                  <c:v>1.6760379999999999</c:v>
                </c:pt>
                <c:pt idx="55679">
                  <c:v>1.6697029999999999</c:v>
                </c:pt>
                <c:pt idx="55680">
                  <c:v>1.6772530000000001</c:v>
                </c:pt>
                <c:pt idx="55681">
                  <c:v>1.6800029999999999</c:v>
                </c:pt>
                <c:pt idx="55682">
                  <c:v>1.6692180000000001</c:v>
                </c:pt>
                <c:pt idx="55683">
                  <c:v>1.662153</c:v>
                </c:pt>
                <c:pt idx="55684">
                  <c:v>1.6557139999999999</c:v>
                </c:pt>
                <c:pt idx="55685">
                  <c:v>1.650768</c:v>
                </c:pt>
                <c:pt idx="55686">
                  <c:v>1.6427229999999999</c:v>
                </c:pt>
                <c:pt idx="55687">
                  <c:v>1.6576610000000001</c:v>
                </c:pt>
                <c:pt idx="55688">
                  <c:v>1.6231439999999999</c:v>
                </c:pt>
                <c:pt idx="55689">
                  <c:v>1.615696</c:v>
                </c:pt>
                <c:pt idx="55690">
                  <c:v>1.611836</c:v>
                </c:pt>
                <c:pt idx="55691">
                  <c:v>1.605165</c:v>
                </c:pt>
                <c:pt idx="55692">
                  <c:v>1.6002529999999999</c:v>
                </c:pt>
                <c:pt idx="55693">
                  <c:v>1.593297</c:v>
                </c:pt>
                <c:pt idx="55694">
                  <c:v>1.5979019999999999</c:v>
                </c:pt>
                <c:pt idx="55695">
                  <c:v>1.5960890000000001</c:v>
                </c:pt>
                <c:pt idx="55696">
                  <c:v>1.5952850000000001</c:v>
                </c:pt>
                <c:pt idx="55697">
                  <c:v>1.5671759999999999</c:v>
                </c:pt>
                <c:pt idx="55698">
                  <c:v>1.557779</c:v>
                </c:pt>
                <c:pt idx="55699">
                  <c:v>1.548054</c:v>
                </c:pt>
                <c:pt idx="55700">
                  <c:v>1.5437129999999999</c:v>
                </c:pt>
                <c:pt idx="55701">
                  <c:v>1.5305660000000001</c:v>
                </c:pt>
                <c:pt idx="55702">
                  <c:v>1.515104</c:v>
                </c:pt>
                <c:pt idx="55703">
                  <c:v>1.5179229999999999</c:v>
                </c:pt>
                <c:pt idx="55704">
                  <c:v>1.5132460000000001</c:v>
                </c:pt>
                <c:pt idx="55705">
                  <c:v>1.508985</c:v>
                </c:pt>
                <c:pt idx="55706">
                  <c:v>1.506861</c:v>
                </c:pt>
                <c:pt idx="55707">
                  <c:v>1.4894149999999999</c:v>
                </c:pt>
                <c:pt idx="55708">
                  <c:v>1.494569</c:v>
                </c:pt>
                <c:pt idx="55709">
                  <c:v>1.4658949999999999</c:v>
                </c:pt>
                <c:pt idx="55710">
                  <c:v>1.45994</c:v>
                </c:pt>
                <c:pt idx="55711">
                  <c:v>1.459999</c:v>
                </c:pt>
                <c:pt idx="55712">
                  <c:v>1.4651959999999999</c:v>
                </c:pt>
                <c:pt idx="55713">
                  <c:v>1.456542</c:v>
                </c:pt>
                <c:pt idx="55714">
                  <c:v>1.4705349999999999</c:v>
                </c:pt>
                <c:pt idx="55715">
                  <c:v>1.4649890000000001</c:v>
                </c:pt>
                <c:pt idx="55716">
                  <c:v>1.4596389999999999</c:v>
                </c:pt>
                <c:pt idx="55717">
                  <c:v>1.445764</c:v>
                </c:pt>
                <c:pt idx="55718">
                  <c:v>1.4814659999999999</c:v>
                </c:pt>
                <c:pt idx="55719">
                  <c:v>1.4555130000000001</c:v>
                </c:pt>
                <c:pt idx="55720">
                  <c:v>1.442672</c:v>
                </c:pt>
                <c:pt idx="55721">
                  <c:v>1.4111610000000001</c:v>
                </c:pt>
                <c:pt idx="55722">
                  <c:v>1.4134679999999999</c:v>
                </c:pt>
                <c:pt idx="55723">
                  <c:v>1.4139139999999999</c:v>
                </c:pt>
                <c:pt idx="55724">
                  <c:v>1.416531</c:v>
                </c:pt>
                <c:pt idx="55725">
                  <c:v>1.424952</c:v>
                </c:pt>
                <c:pt idx="55726">
                  <c:v>1.432461</c:v>
                </c:pt>
                <c:pt idx="55727">
                  <c:v>1.430239</c:v>
                </c:pt>
                <c:pt idx="55728">
                  <c:v>1.428717</c:v>
                </c:pt>
                <c:pt idx="55729">
                  <c:v>1.428642</c:v>
                </c:pt>
                <c:pt idx="55730">
                  <c:v>1.425332</c:v>
                </c:pt>
                <c:pt idx="55731">
                  <c:v>1.425853</c:v>
                </c:pt>
                <c:pt idx="55732">
                  <c:v>1.4184779999999999</c:v>
                </c:pt>
                <c:pt idx="55733">
                  <c:v>1.3423499999999999</c:v>
                </c:pt>
                <c:pt idx="55734">
                  <c:v>1.376728</c:v>
                </c:pt>
                <c:pt idx="55735">
                  <c:v>1.37957</c:v>
                </c:pt>
                <c:pt idx="55736">
                  <c:v>1.435848</c:v>
                </c:pt>
                <c:pt idx="55737">
                  <c:v>1.439808</c:v>
                </c:pt>
                <c:pt idx="55738">
                  <c:v>1.439327</c:v>
                </c:pt>
                <c:pt idx="55739">
                  <c:v>1.458952</c:v>
                </c:pt>
                <c:pt idx="55740">
                  <c:v>1.451835</c:v>
                </c:pt>
                <c:pt idx="55741">
                  <c:v>1.434882</c:v>
                </c:pt>
                <c:pt idx="55742">
                  <c:v>1.438645</c:v>
                </c:pt>
                <c:pt idx="55743">
                  <c:v>1.4396370000000001</c:v>
                </c:pt>
                <c:pt idx="55744">
                  <c:v>1.4188069999999999</c:v>
                </c:pt>
                <c:pt idx="55745">
                  <c:v>1.4089499999999999</c:v>
                </c:pt>
                <c:pt idx="55746">
                  <c:v>1.423352</c:v>
                </c:pt>
                <c:pt idx="55747">
                  <c:v>1.4432469999999999</c:v>
                </c:pt>
                <c:pt idx="55748">
                  <c:v>1.4616979999999999</c:v>
                </c:pt>
                <c:pt idx="55749">
                  <c:v>1.446588</c:v>
                </c:pt>
                <c:pt idx="55750">
                  <c:v>1.4319230000000001</c:v>
                </c:pt>
                <c:pt idx="55751">
                  <c:v>1.444448</c:v>
                </c:pt>
                <c:pt idx="55752">
                  <c:v>1.4439029999999999</c:v>
                </c:pt>
                <c:pt idx="55753">
                  <c:v>1.44537</c:v>
                </c:pt>
                <c:pt idx="55754">
                  <c:v>1.464218</c:v>
                </c:pt>
                <c:pt idx="55755">
                  <c:v>1.4696389999999999</c:v>
                </c:pt>
                <c:pt idx="55756">
                  <c:v>1.458345</c:v>
                </c:pt>
                <c:pt idx="55757">
                  <c:v>1.4592290000000001</c:v>
                </c:pt>
                <c:pt idx="55758">
                  <c:v>1.458615</c:v>
                </c:pt>
                <c:pt idx="55759">
                  <c:v>1.4830639999999999</c:v>
                </c:pt>
                <c:pt idx="55760">
                  <c:v>1.5038499999999999</c:v>
                </c:pt>
                <c:pt idx="55761">
                  <c:v>1.493673</c:v>
                </c:pt>
                <c:pt idx="55762">
                  <c:v>1.476882</c:v>
                </c:pt>
                <c:pt idx="55763">
                  <c:v>1.4755750000000001</c:v>
                </c:pt>
                <c:pt idx="55764">
                  <c:v>1.4822340000000001</c:v>
                </c:pt>
                <c:pt idx="55765">
                  <c:v>1.4822839999999999</c:v>
                </c:pt>
                <c:pt idx="55766">
                  <c:v>1.511193</c:v>
                </c:pt>
                <c:pt idx="55767">
                  <c:v>1.513747</c:v>
                </c:pt>
                <c:pt idx="55768">
                  <c:v>1.510624</c:v>
                </c:pt>
                <c:pt idx="55769">
                  <c:v>1.525058</c:v>
                </c:pt>
                <c:pt idx="55770">
                  <c:v>1.5356730000000001</c:v>
                </c:pt>
                <c:pt idx="55771">
                  <c:v>1.5375650000000001</c:v>
                </c:pt>
                <c:pt idx="55772">
                  <c:v>1.5383169999999999</c:v>
                </c:pt>
                <c:pt idx="55773">
                  <c:v>1.5508120000000001</c:v>
                </c:pt>
                <c:pt idx="55774">
                  <c:v>1.5672710000000001</c:v>
                </c:pt>
                <c:pt idx="55775">
                  <c:v>1.5913379999999999</c:v>
                </c:pt>
                <c:pt idx="55776">
                  <c:v>1.5826199999999999</c:v>
                </c:pt>
                <c:pt idx="55777">
                  <c:v>1.58091</c:v>
                </c:pt>
                <c:pt idx="55778">
                  <c:v>1.5803100000000001</c:v>
                </c:pt>
                <c:pt idx="55779">
                  <c:v>1.5934870000000001</c:v>
                </c:pt>
                <c:pt idx="55780">
                  <c:v>1.599928</c:v>
                </c:pt>
                <c:pt idx="55781">
                  <c:v>1.602994</c:v>
                </c:pt>
                <c:pt idx="55782">
                  <c:v>1.6325480000000001</c:v>
                </c:pt>
                <c:pt idx="55783">
                  <c:v>1.6528240000000001</c:v>
                </c:pt>
                <c:pt idx="55784">
                  <c:v>1.6473930000000001</c:v>
                </c:pt>
                <c:pt idx="55785">
                  <c:v>1.651017</c:v>
                </c:pt>
                <c:pt idx="55786">
                  <c:v>1.637877</c:v>
                </c:pt>
                <c:pt idx="55787">
                  <c:v>1.635921</c:v>
                </c:pt>
                <c:pt idx="55788">
                  <c:v>1.6382399999999999</c:v>
                </c:pt>
                <c:pt idx="55789">
                  <c:v>1.642614</c:v>
                </c:pt>
                <c:pt idx="55790">
                  <c:v>1.6667209999999999</c:v>
                </c:pt>
                <c:pt idx="55791">
                  <c:v>1.656296</c:v>
                </c:pt>
                <c:pt idx="55792">
                  <c:v>1.66096</c:v>
                </c:pt>
                <c:pt idx="55793">
                  <c:v>1.6491130000000001</c:v>
                </c:pt>
                <c:pt idx="55794">
                  <c:v>1.6685239999999999</c:v>
                </c:pt>
                <c:pt idx="55795">
                  <c:v>1.6450400000000001</c:v>
                </c:pt>
                <c:pt idx="55796">
                  <c:v>1.6594329999999999</c:v>
                </c:pt>
                <c:pt idx="55797">
                  <c:v>1.658234</c:v>
                </c:pt>
                <c:pt idx="55798">
                  <c:v>1.645907</c:v>
                </c:pt>
                <c:pt idx="55799">
                  <c:v>1.646798</c:v>
                </c:pt>
                <c:pt idx="55800">
                  <c:v>1.6444369999999999</c:v>
                </c:pt>
                <c:pt idx="55801">
                  <c:v>1.6431709999999999</c:v>
                </c:pt>
                <c:pt idx="55802">
                  <c:v>1.644946</c:v>
                </c:pt>
                <c:pt idx="55803">
                  <c:v>1.64768</c:v>
                </c:pt>
                <c:pt idx="55804">
                  <c:v>1.6524380000000001</c:v>
                </c:pt>
                <c:pt idx="55805">
                  <c:v>1.651511</c:v>
                </c:pt>
                <c:pt idx="55806">
                  <c:v>1.658871</c:v>
                </c:pt>
                <c:pt idx="55807">
                  <c:v>1.6598619999999999</c:v>
                </c:pt>
                <c:pt idx="55808">
                  <c:v>1.6523410000000001</c:v>
                </c:pt>
                <c:pt idx="55809">
                  <c:v>1.668347</c:v>
                </c:pt>
                <c:pt idx="55810">
                  <c:v>1.6696260000000001</c:v>
                </c:pt>
                <c:pt idx="55811">
                  <c:v>1.671313</c:v>
                </c:pt>
                <c:pt idx="55812">
                  <c:v>1.6545380000000001</c:v>
                </c:pt>
                <c:pt idx="55813">
                  <c:v>1.6422669999999999</c:v>
                </c:pt>
                <c:pt idx="55814">
                  <c:v>1.6468830000000001</c:v>
                </c:pt>
                <c:pt idx="55815">
                  <c:v>1.6595329999999999</c:v>
                </c:pt>
                <c:pt idx="55816">
                  <c:v>1.6460779999999999</c:v>
                </c:pt>
                <c:pt idx="55817">
                  <c:v>1.6668289999999999</c:v>
                </c:pt>
                <c:pt idx="55818">
                  <c:v>1.6679790000000001</c:v>
                </c:pt>
                <c:pt idx="55819">
                  <c:v>1.6691849999999999</c:v>
                </c:pt>
                <c:pt idx="55820">
                  <c:v>1.639675</c:v>
                </c:pt>
                <c:pt idx="55821">
                  <c:v>1.6489100000000001</c:v>
                </c:pt>
                <c:pt idx="55822">
                  <c:v>1.64802</c:v>
                </c:pt>
                <c:pt idx="55823">
                  <c:v>1.6540509999999999</c:v>
                </c:pt>
                <c:pt idx="55824">
                  <c:v>1.649246</c:v>
                </c:pt>
                <c:pt idx="55825">
                  <c:v>1.6470320000000001</c:v>
                </c:pt>
                <c:pt idx="55826">
                  <c:v>1.6447449999999999</c:v>
                </c:pt>
                <c:pt idx="55827">
                  <c:v>1.637027</c:v>
                </c:pt>
                <c:pt idx="55828">
                  <c:v>1.6360619999999999</c:v>
                </c:pt>
                <c:pt idx="55829">
                  <c:v>1.6234040000000001</c:v>
                </c:pt>
                <c:pt idx="55830">
                  <c:v>1.631964</c:v>
                </c:pt>
                <c:pt idx="55831">
                  <c:v>1.6371100000000001</c:v>
                </c:pt>
                <c:pt idx="55832">
                  <c:v>1.6359239999999999</c:v>
                </c:pt>
                <c:pt idx="55833">
                  <c:v>1.620924</c:v>
                </c:pt>
                <c:pt idx="55834">
                  <c:v>1.6561060000000001</c:v>
                </c:pt>
                <c:pt idx="55835">
                  <c:v>1.6449959999999999</c:v>
                </c:pt>
                <c:pt idx="55836">
                  <c:v>1.6421190000000001</c:v>
                </c:pt>
                <c:pt idx="55837">
                  <c:v>1.643221</c:v>
                </c:pt>
                <c:pt idx="55838">
                  <c:v>1.654447</c:v>
                </c:pt>
                <c:pt idx="55839">
                  <c:v>1.6082069999999999</c:v>
                </c:pt>
                <c:pt idx="55840">
                  <c:v>1.6131789999999999</c:v>
                </c:pt>
                <c:pt idx="55841">
                  <c:v>1.6033649999999999</c:v>
                </c:pt>
                <c:pt idx="55842">
                  <c:v>1.5999909999999999</c:v>
                </c:pt>
                <c:pt idx="55843">
                  <c:v>1.602897</c:v>
                </c:pt>
                <c:pt idx="55844">
                  <c:v>1.617146</c:v>
                </c:pt>
                <c:pt idx="55845">
                  <c:v>1.6241159999999999</c:v>
                </c:pt>
                <c:pt idx="55846">
                  <c:v>1.6261410000000001</c:v>
                </c:pt>
                <c:pt idx="55847">
                  <c:v>1.6055079999999999</c:v>
                </c:pt>
                <c:pt idx="55848">
                  <c:v>1.603011</c:v>
                </c:pt>
                <c:pt idx="55849">
                  <c:v>1.6083780000000001</c:v>
                </c:pt>
                <c:pt idx="55850">
                  <c:v>1.608927</c:v>
                </c:pt>
                <c:pt idx="55851">
                  <c:v>1.612136</c:v>
                </c:pt>
                <c:pt idx="55852">
                  <c:v>1.6244719999999999</c:v>
                </c:pt>
                <c:pt idx="55853">
                  <c:v>1.621459</c:v>
                </c:pt>
                <c:pt idx="55854">
                  <c:v>1.622236</c:v>
                </c:pt>
                <c:pt idx="55855">
                  <c:v>1.6442460000000001</c:v>
                </c:pt>
                <c:pt idx="55856">
                  <c:v>1.636552</c:v>
                </c:pt>
                <c:pt idx="55857">
                  <c:v>1.6369940000000001</c:v>
                </c:pt>
                <c:pt idx="55858">
                  <c:v>1.638144</c:v>
                </c:pt>
                <c:pt idx="55859">
                  <c:v>1.637202</c:v>
                </c:pt>
                <c:pt idx="55860">
                  <c:v>1.6491119999999999</c:v>
                </c:pt>
                <c:pt idx="55861">
                  <c:v>1.6409370000000001</c:v>
                </c:pt>
                <c:pt idx="55862">
                  <c:v>1.641086</c:v>
                </c:pt>
                <c:pt idx="55863">
                  <c:v>1.620976</c:v>
                </c:pt>
                <c:pt idx="55864">
                  <c:v>1.5934619999999999</c:v>
                </c:pt>
                <c:pt idx="55865">
                  <c:v>1.593029</c:v>
                </c:pt>
                <c:pt idx="55866">
                  <c:v>1.592606</c:v>
                </c:pt>
                <c:pt idx="55867">
                  <c:v>1.5950519999999999</c:v>
                </c:pt>
                <c:pt idx="55868">
                  <c:v>1.584044</c:v>
                </c:pt>
                <c:pt idx="55869">
                  <c:v>1.585971</c:v>
                </c:pt>
                <c:pt idx="55870">
                  <c:v>1.6088659999999999</c:v>
                </c:pt>
                <c:pt idx="55871">
                  <c:v>1.6146469999999999</c:v>
                </c:pt>
                <c:pt idx="55872">
                  <c:v>1.6229640000000001</c:v>
                </c:pt>
                <c:pt idx="55873">
                  <c:v>1.5773299999999999</c:v>
                </c:pt>
                <c:pt idx="55874">
                  <c:v>1.6020760000000001</c:v>
                </c:pt>
                <c:pt idx="55875">
                  <c:v>1.59223</c:v>
                </c:pt>
                <c:pt idx="55876">
                  <c:v>1.5894219999999999</c:v>
                </c:pt>
                <c:pt idx="55877">
                  <c:v>1.616131</c:v>
                </c:pt>
                <c:pt idx="55878">
                  <c:v>1.6137710000000001</c:v>
                </c:pt>
                <c:pt idx="55879">
                  <c:v>1.5994930000000001</c:v>
                </c:pt>
                <c:pt idx="55880">
                  <c:v>1.589574</c:v>
                </c:pt>
                <c:pt idx="55881">
                  <c:v>1.5978049999999999</c:v>
                </c:pt>
                <c:pt idx="55882">
                  <c:v>1.630039</c:v>
                </c:pt>
                <c:pt idx="55883">
                  <c:v>1.6182129999999999</c:v>
                </c:pt>
                <c:pt idx="55884">
                  <c:v>1.618115</c:v>
                </c:pt>
                <c:pt idx="55885">
                  <c:v>1.588994</c:v>
                </c:pt>
                <c:pt idx="55886">
                  <c:v>1.567442</c:v>
                </c:pt>
                <c:pt idx="55887">
                  <c:v>1.6250389999999999</c:v>
                </c:pt>
                <c:pt idx="55888">
                  <c:v>1.621537</c:v>
                </c:pt>
                <c:pt idx="55889">
                  <c:v>1.6158669999999999</c:v>
                </c:pt>
                <c:pt idx="55890">
                  <c:v>1.6165659999999999</c:v>
                </c:pt>
                <c:pt idx="55891">
                  <c:v>1.6173850000000001</c:v>
                </c:pt>
                <c:pt idx="55892">
                  <c:v>1.579016</c:v>
                </c:pt>
                <c:pt idx="55893">
                  <c:v>1.5945670000000001</c:v>
                </c:pt>
                <c:pt idx="55894">
                  <c:v>1.604025</c:v>
                </c:pt>
                <c:pt idx="55895">
                  <c:v>1.605912</c:v>
                </c:pt>
                <c:pt idx="55896">
                  <c:v>1.6197809999999999</c:v>
                </c:pt>
                <c:pt idx="55897">
                  <c:v>1.623575</c:v>
                </c:pt>
                <c:pt idx="55898">
                  <c:v>1.6297680000000001</c:v>
                </c:pt>
                <c:pt idx="55899">
                  <c:v>1.627003</c:v>
                </c:pt>
                <c:pt idx="55900">
                  <c:v>1.6188089999999999</c:v>
                </c:pt>
                <c:pt idx="55901">
                  <c:v>1.6522399999999999</c:v>
                </c:pt>
                <c:pt idx="55902">
                  <c:v>1.6441490000000001</c:v>
                </c:pt>
                <c:pt idx="55903">
                  <c:v>1.63792</c:v>
                </c:pt>
                <c:pt idx="55904">
                  <c:v>1.651748</c:v>
                </c:pt>
                <c:pt idx="55905">
                  <c:v>1.659923</c:v>
                </c:pt>
                <c:pt idx="55906">
                  <c:v>1.661211</c:v>
                </c:pt>
                <c:pt idx="55907">
                  <c:v>1.6663380000000001</c:v>
                </c:pt>
                <c:pt idx="55908">
                  <c:v>1.654741</c:v>
                </c:pt>
                <c:pt idx="55909">
                  <c:v>1.6523760000000001</c:v>
                </c:pt>
                <c:pt idx="55910">
                  <c:v>1.6675819999999999</c:v>
                </c:pt>
                <c:pt idx="55911">
                  <c:v>1.6562939999999999</c:v>
                </c:pt>
                <c:pt idx="55912">
                  <c:v>1.6632530000000001</c:v>
                </c:pt>
                <c:pt idx="55913">
                  <c:v>1.631634</c:v>
                </c:pt>
                <c:pt idx="55914">
                  <c:v>1.6572789999999999</c:v>
                </c:pt>
                <c:pt idx="55915">
                  <c:v>1.6599630000000001</c:v>
                </c:pt>
                <c:pt idx="55916">
                  <c:v>1.6607419999999999</c:v>
                </c:pt>
                <c:pt idx="55917">
                  <c:v>1.655484</c:v>
                </c:pt>
                <c:pt idx="55918">
                  <c:v>1.665252</c:v>
                </c:pt>
                <c:pt idx="55919">
                  <c:v>1.6545510000000001</c:v>
                </c:pt>
                <c:pt idx="55920">
                  <c:v>1.651335</c:v>
                </c:pt>
                <c:pt idx="55921">
                  <c:v>1.6400049999999999</c:v>
                </c:pt>
                <c:pt idx="55922">
                  <c:v>1.6369339999999999</c:v>
                </c:pt>
                <c:pt idx="55923">
                  <c:v>1.633794</c:v>
                </c:pt>
                <c:pt idx="55924">
                  <c:v>1.633753</c:v>
                </c:pt>
                <c:pt idx="55925">
                  <c:v>1.631381</c:v>
                </c:pt>
                <c:pt idx="55926">
                  <c:v>1.649213</c:v>
                </c:pt>
                <c:pt idx="55927">
                  <c:v>1.643478</c:v>
                </c:pt>
                <c:pt idx="55928">
                  <c:v>1.646307</c:v>
                </c:pt>
                <c:pt idx="55929">
                  <c:v>1.637947</c:v>
                </c:pt>
                <c:pt idx="55930">
                  <c:v>1.6427989999999999</c:v>
                </c:pt>
                <c:pt idx="55931">
                  <c:v>1.6393409999999999</c:v>
                </c:pt>
                <c:pt idx="55932">
                  <c:v>1.639672</c:v>
                </c:pt>
                <c:pt idx="55933">
                  <c:v>1.6344669999999999</c:v>
                </c:pt>
                <c:pt idx="55934">
                  <c:v>1.6526959999999999</c:v>
                </c:pt>
                <c:pt idx="55935">
                  <c:v>1.6459630000000001</c:v>
                </c:pt>
                <c:pt idx="55936">
                  <c:v>1.65364</c:v>
                </c:pt>
                <c:pt idx="55937">
                  <c:v>1.657348</c:v>
                </c:pt>
                <c:pt idx="55938">
                  <c:v>1.6478630000000001</c:v>
                </c:pt>
                <c:pt idx="55939">
                  <c:v>1.625667</c:v>
                </c:pt>
                <c:pt idx="55940">
                  <c:v>1.6158110000000001</c:v>
                </c:pt>
                <c:pt idx="55941">
                  <c:v>1.6147400000000001</c:v>
                </c:pt>
                <c:pt idx="55942">
                  <c:v>1.6226419999999999</c:v>
                </c:pt>
                <c:pt idx="55943">
                  <c:v>1.6267640000000001</c:v>
                </c:pt>
                <c:pt idx="55944">
                  <c:v>1.622754</c:v>
                </c:pt>
                <c:pt idx="55945">
                  <c:v>1.6425050000000001</c:v>
                </c:pt>
                <c:pt idx="55946">
                  <c:v>1.6470340000000001</c:v>
                </c:pt>
                <c:pt idx="55947">
                  <c:v>1.6413530000000001</c:v>
                </c:pt>
                <c:pt idx="55948">
                  <c:v>1.6422159999999999</c:v>
                </c:pt>
                <c:pt idx="55949">
                  <c:v>1.6188549999999999</c:v>
                </c:pt>
                <c:pt idx="55950">
                  <c:v>1.6241239999999999</c:v>
                </c:pt>
                <c:pt idx="55951">
                  <c:v>1.6210530000000001</c:v>
                </c:pt>
                <c:pt idx="55952">
                  <c:v>1.5910500000000001</c:v>
                </c:pt>
                <c:pt idx="55953">
                  <c:v>1.593035</c:v>
                </c:pt>
                <c:pt idx="55954">
                  <c:v>1.5831310000000001</c:v>
                </c:pt>
                <c:pt idx="55955">
                  <c:v>1.5914999999999999</c:v>
                </c:pt>
                <c:pt idx="55956">
                  <c:v>1.58914</c:v>
                </c:pt>
                <c:pt idx="55957">
                  <c:v>1.5630649999999999</c:v>
                </c:pt>
                <c:pt idx="55958">
                  <c:v>1.566033</c:v>
                </c:pt>
                <c:pt idx="55959">
                  <c:v>1.562597</c:v>
                </c:pt>
                <c:pt idx="55960">
                  <c:v>1.560341</c:v>
                </c:pt>
                <c:pt idx="55961">
                  <c:v>1.5472630000000001</c:v>
                </c:pt>
                <c:pt idx="55962">
                  <c:v>1.5509949999999999</c:v>
                </c:pt>
                <c:pt idx="55963">
                  <c:v>1.5469619999999999</c:v>
                </c:pt>
                <c:pt idx="55964">
                  <c:v>1.548222</c:v>
                </c:pt>
                <c:pt idx="55965">
                  <c:v>1.5449539999999999</c:v>
                </c:pt>
                <c:pt idx="55966">
                  <c:v>1.524167</c:v>
                </c:pt>
                <c:pt idx="55967">
                  <c:v>1.505552</c:v>
                </c:pt>
                <c:pt idx="55968">
                  <c:v>1.503241</c:v>
                </c:pt>
                <c:pt idx="55969">
                  <c:v>1.4951810000000001</c:v>
                </c:pt>
                <c:pt idx="55970">
                  <c:v>1.4999800000000001</c:v>
                </c:pt>
                <c:pt idx="55971">
                  <c:v>1.499261</c:v>
                </c:pt>
                <c:pt idx="55972">
                  <c:v>1.4956240000000001</c:v>
                </c:pt>
                <c:pt idx="55973">
                  <c:v>1.4891160000000001</c:v>
                </c:pt>
                <c:pt idx="55974">
                  <c:v>1.496912</c:v>
                </c:pt>
                <c:pt idx="55975">
                  <c:v>1.494254</c:v>
                </c:pt>
                <c:pt idx="55976">
                  <c:v>1.4503060000000001</c:v>
                </c:pt>
                <c:pt idx="55977">
                  <c:v>1.444175</c:v>
                </c:pt>
                <c:pt idx="55978">
                  <c:v>1.445721</c:v>
                </c:pt>
                <c:pt idx="55979">
                  <c:v>1.4742789999999999</c:v>
                </c:pt>
                <c:pt idx="55980">
                  <c:v>1.4855339999999999</c:v>
                </c:pt>
                <c:pt idx="55981">
                  <c:v>1.5005850000000001</c:v>
                </c:pt>
                <c:pt idx="55982">
                  <c:v>1.495552</c:v>
                </c:pt>
                <c:pt idx="55983">
                  <c:v>1.481317</c:v>
                </c:pt>
                <c:pt idx="55984">
                  <c:v>1.461565</c:v>
                </c:pt>
                <c:pt idx="55985">
                  <c:v>1.463838</c:v>
                </c:pt>
                <c:pt idx="55986">
                  <c:v>1.4617230000000001</c:v>
                </c:pt>
                <c:pt idx="55987">
                  <c:v>1.452814</c:v>
                </c:pt>
                <c:pt idx="55988">
                  <c:v>1.4585330000000001</c:v>
                </c:pt>
                <c:pt idx="55989">
                  <c:v>1.4382239999999999</c:v>
                </c:pt>
                <c:pt idx="55990">
                  <c:v>1.4436800000000001</c:v>
                </c:pt>
                <c:pt idx="55991">
                  <c:v>1.4293180000000001</c:v>
                </c:pt>
                <c:pt idx="55992">
                  <c:v>1.444609</c:v>
                </c:pt>
                <c:pt idx="55993">
                  <c:v>1.4338519999999999</c:v>
                </c:pt>
                <c:pt idx="55994">
                  <c:v>1.4308320000000001</c:v>
                </c:pt>
                <c:pt idx="55995">
                  <c:v>1.450691</c:v>
                </c:pt>
                <c:pt idx="55996">
                  <c:v>1.428998</c:v>
                </c:pt>
                <c:pt idx="55997">
                  <c:v>1.4235070000000001</c:v>
                </c:pt>
                <c:pt idx="55998">
                  <c:v>1.421845</c:v>
                </c:pt>
                <c:pt idx="55999">
                  <c:v>1.4226799999999999</c:v>
                </c:pt>
                <c:pt idx="56000">
                  <c:v>1.4324950000000001</c:v>
                </c:pt>
                <c:pt idx="56001">
                  <c:v>1.4314070000000001</c:v>
                </c:pt>
                <c:pt idx="56002">
                  <c:v>1.418463</c:v>
                </c:pt>
                <c:pt idx="56003">
                  <c:v>1.422466</c:v>
                </c:pt>
                <c:pt idx="56004">
                  <c:v>1.4231290000000001</c:v>
                </c:pt>
                <c:pt idx="56005">
                  <c:v>1.4192389999999999</c:v>
                </c:pt>
                <c:pt idx="56006">
                  <c:v>1.4295679999999999</c:v>
                </c:pt>
                <c:pt idx="56007">
                  <c:v>1.429953</c:v>
                </c:pt>
                <c:pt idx="56008">
                  <c:v>1.4225190000000001</c:v>
                </c:pt>
                <c:pt idx="56009">
                  <c:v>1.41794</c:v>
                </c:pt>
                <c:pt idx="56010">
                  <c:v>1.4100470000000001</c:v>
                </c:pt>
                <c:pt idx="56011">
                  <c:v>1.3972770000000001</c:v>
                </c:pt>
                <c:pt idx="56012">
                  <c:v>1.3880349999999999</c:v>
                </c:pt>
                <c:pt idx="56013">
                  <c:v>1.3866179999999999</c:v>
                </c:pt>
                <c:pt idx="56014">
                  <c:v>1.3715299999999999</c:v>
                </c:pt>
                <c:pt idx="56015">
                  <c:v>1.387338</c:v>
                </c:pt>
                <c:pt idx="56016">
                  <c:v>1.3875930000000001</c:v>
                </c:pt>
                <c:pt idx="56017">
                  <c:v>1.3793709999999999</c:v>
                </c:pt>
                <c:pt idx="56018">
                  <c:v>1.387216</c:v>
                </c:pt>
                <c:pt idx="56019">
                  <c:v>1.3936040000000001</c:v>
                </c:pt>
                <c:pt idx="56020">
                  <c:v>1.396649</c:v>
                </c:pt>
                <c:pt idx="56021">
                  <c:v>1.3956519999999999</c:v>
                </c:pt>
                <c:pt idx="56022">
                  <c:v>1.3925019999999999</c:v>
                </c:pt>
                <c:pt idx="56023">
                  <c:v>1.3928370000000001</c:v>
                </c:pt>
                <c:pt idx="56024">
                  <c:v>1.386382</c:v>
                </c:pt>
                <c:pt idx="56025">
                  <c:v>1.3829549999999999</c:v>
                </c:pt>
                <c:pt idx="56026">
                  <c:v>1.3876649999999999</c:v>
                </c:pt>
                <c:pt idx="56027">
                  <c:v>1.3856219999999999</c:v>
                </c:pt>
                <c:pt idx="56028">
                  <c:v>1.364168</c:v>
                </c:pt>
                <c:pt idx="56029">
                  <c:v>1.371804</c:v>
                </c:pt>
                <c:pt idx="56030">
                  <c:v>1.37792</c:v>
                </c:pt>
                <c:pt idx="56031">
                  <c:v>1.3905350000000001</c:v>
                </c:pt>
                <c:pt idx="56032">
                  <c:v>1.3861030000000001</c:v>
                </c:pt>
                <c:pt idx="56033">
                  <c:v>1.3864810000000001</c:v>
                </c:pt>
                <c:pt idx="56034">
                  <c:v>1.4065350000000001</c:v>
                </c:pt>
                <c:pt idx="56035">
                  <c:v>1.3734679999999999</c:v>
                </c:pt>
                <c:pt idx="56036">
                  <c:v>1.3933420000000001</c:v>
                </c:pt>
                <c:pt idx="56037">
                  <c:v>1.392088</c:v>
                </c:pt>
                <c:pt idx="56038">
                  <c:v>1.399845</c:v>
                </c:pt>
                <c:pt idx="56039">
                  <c:v>1.3842950000000001</c:v>
                </c:pt>
                <c:pt idx="56040">
                  <c:v>1.3854679999999999</c:v>
                </c:pt>
                <c:pt idx="56041">
                  <c:v>1.4059200000000001</c:v>
                </c:pt>
                <c:pt idx="56042">
                  <c:v>1.40818</c:v>
                </c:pt>
                <c:pt idx="56043">
                  <c:v>1.4159839999999999</c:v>
                </c:pt>
                <c:pt idx="56044">
                  <c:v>1.428434</c:v>
                </c:pt>
                <c:pt idx="56045">
                  <c:v>1.4248449999999999</c:v>
                </c:pt>
                <c:pt idx="56046">
                  <c:v>1.4291160000000001</c:v>
                </c:pt>
                <c:pt idx="56047">
                  <c:v>1.427516</c:v>
                </c:pt>
                <c:pt idx="56048">
                  <c:v>1.4269639999999999</c:v>
                </c:pt>
                <c:pt idx="56049">
                  <c:v>1.429484</c:v>
                </c:pt>
                <c:pt idx="56050">
                  <c:v>1.4073720000000001</c:v>
                </c:pt>
                <c:pt idx="56051">
                  <c:v>1.410892</c:v>
                </c:pt>
                <c:pt idx="56052">
                  <c:v>1.4139349999999999</c:v>
                </c:pt>
                <c:pt idx="56053">
                  <c:v>1.4202699999999999</c:v>
                </c:pt>
                <c:pt idx="56054">
                  <c:v>1.423465</c:v>
                </c:pt>
                <c:pt idx="56055">
                  <c:v>1.430078</c:v>
                </c:pt>
                <c:pt idx="56056">
                  <c:v>1.442582</c:v>
                </c:pt>
                <c:pt idx="56057">
                  <c:v>1.4244730000000001</c:v>
                </c:pt>
                <c:pt idx="56058">
                  <c:v>1.4289210000000001</c:v>
                </c:pt>
                <c:pt idx="56059">
                  <c:v>1.4391350000000001</c:v>
                </c:pt>
                <c:pt idx="56060">
                  <c:v>1.438709</c:v>
                </c:pt>
                <c:pt idx="56061">
                  <c:v>1.4369460000000001</c:v>
                </c:pt>
                <c:pt idx="56062">
                  <c:v>1.451579</c:v>
                </c:pt>
                <c:pt idx="56063">
                  <c:v>1.454947</c:v>
                </c:pt>
                <c:pt idx="56064">
                  <c:v>1.4548350000000001</c:v>
                </c:pt>
                <c:pt idx="56065">
                  <c:v>1.465141</c:v>
                </c:pt>
                <c:pt idx="56066">
                  <c:v>1.45224</c:v>
                </c:pt>
                <c:pt idx="56067">
                  <c:v>1.4518770000000001</c:v>
                </c:pt>
                <c:pt idx="56068">
                  <c:v>1.449446</c:v>
                </c:pt>
                <c:pt idx="56069">
                  <c:v>1.4703440000000001</c:v>
                </c:pt>
                <c:pt idx="56070">
                  <c:v>1.4820770000000001</c:v>
                </c:pt>
                <c:pt idx="56071">
                  <c:v>1.4886349999999999</c:v>
                </c:pt>
                <c:pt idx="56072">
                  <c:v>1.4887760000000001</c:v>
                </c:pt>
                <c:pt idx="56073">
                  <c:v>1.488516</c:v>
                </c:pt>
                <c:pt idx="56074">
                  <c:v>1.495981</c:v>
                </c:pt>
                <c:pt idx="56075">
                  <c:v>1.494729</c:v>
                </c:pt>
                <c:pt idx="56076">
                  <c:v>1.5052270000000001</c:v>
                </c:pt>
                <c:pt idx="56077">
                  <c:v>1.4893810000000001</c:v>
                </c:pt>
                <c:pt idx="56078">
                  <c:v>1.4634180000000001</c:v>
                </c:pt>
                <c:pt idx="56079">
                  <c:v>1.478027</c:v>
                </c:pt>
                <c:pt idx="56080">
                  <c:v>1.473489</c:v>
                </c:pt>
                <c:pt idx="56081">
                  <c:v>1.479568</c:v>
                </c:pt>
                <c:pt idx="56082">
                  <c:v>1.48254</c:v>
                </c:pt>
                <c:pt idx="56083">
                  <c:v>1.5085390000000001</c:v>
                </c:pt>
                <c:pt idx="56084">
                  <c:v>1.5094030000000001</c:v>
                </c:pt>
                <c:pt idx="56085">
                  <c:v>1.515118</c:v>
                </c:pt>
                <c:pt idx="56086">
                  <c:v>1.511169</c:v>
                </c:pt>
                <c:pt idx="56087">
                  <c:v>1.508648</c:v>
                </c:pt>
                <c:pt idx="56088">
                  <c:v>1.504192</c:v>
                </c:pt>
                <c:pt idx="56089">
                  <c:v>1.5176890000000001</c:v>
                </c:pt>
                <c:pt idx="56090">
                  <c:v>1.513827</c:v>
                </c:pt>
                <c:pt idx="56091">
                  <c:v>1.5146759999999999</c:v>
                </c:pt>
                <c:pt idx="56092">
                  <c:v>1.508915</c:v>
                </c:pt>
                <c:pt idx="56093">
                  <c:v>1.523944</c:v>
                </c:pt>
                <c:pt idx="56094">
                  <c:v>1.5307139999999999</c:v>
                </c:pt>
                <c:pt idx="56095">
                  <c:v>1.5345599999999999</c:v>
                </c:pt>
                <c:pt idx="56096">
                  <c:v>1.545728</c:v>
                </c:pt>
                <c:pt idx="56097">
                  <c:v>1.5481670000000001</c:v>
                </c:pt>
                <c:pt idx="56098">
                  <c:v>1.5390999999999999</c:v>
                </c:pt>
                <c:pt idx="56099">
                  <c:v>1.529971</c:v>
                </c:pt>
                <c:pt idx="56100">
                  <c:v>1.514443</c:v>
                </c:pt>
                <c:pt idx="56101">
                  <c:v>1.538726</c:v>
                </c:pt>
                <c:pt idx="56102">
                  <c:v>1.53322</c:v>
                </c:pt>
                <c:pt idx="56103">
                  <c:v>1.470836</c:v>
                </c:pt>
                <c:pt idx="56104">
                  <c:v>1.472372</c:v>
                </c:pt>
                <c:pt idx="56105">
                  <c:v>1.4986139999999999</c:v>
                </c:pt>
                <c:pt idx="56106">
                  <c:v>1.525692</c:v>
                </c:pt>
                <c:pt idx="56107">
                  <c:v>1.5241469999999999</c:v>
                </c:pt>
                <c:pt idx="56108">
                  <c:v>1.522035</c:v>
                </c:pt>
                <c:pt idx="56109">
                  <c:v>1.5227029999999999</c:v>
                </c:pt>
                <c:pt idx="56110">
                  <c:v>1.5197769999999999</c:v>
                </c:pt>
                <c:pt idx="56111">
                  <c:v>1.5157389999999999</c:v>
                </c:pt>
                <c:pt idx="56112">
                  <c:v>1.4581679999999999</c:v>
                </c:pt>
                <c:pt idx="56113">
                  <c:v>1.4875970000000001</c:v>
                </c:pt>
                <c:pt idx="56114">
                  <c:v>1.486515</c:v>
                </c:pt>
                <c:pt idx="56115">
                  <c:v>1.509976</c:v>
                </c:pt>
                <c:pt idx="56116">
                  <c:v>1.4814179999999999</c:v>
                </c:pt>
                <c:pt idx="56117">
                  <c:v>1.4951300000000001</c:v>
                </c:pt>
                <c:pt idx="56118">
                  <c:v>1.49593</c:v>
                </c:pt>
                <c:pt idx="56119">
                  <c:v>1.5197270000000001</c:v>
                </c:pt>
                <c:pt idx="56120">
                  <c:v>1.5182249999999999</c:v>
                </c:pt>
                <c:pt idx="56121">
                  <c:v>1.4696279999999999</c:v>
                </c:pt>
                <c:pt idx="56122">
                  <c:v>1.4994019999999999</c:v>
                </c:pt>
                <c:pt idx="56123">
                  <c:v>1.4833369999999999</c:v>
                </c:pt>
                <c:pt idx="56124">
                  <c:v>1.4952970000000001</c:v>
                </c:pt>
                <c:pt idx="56125">
                  <c:v>1.501026</c:v>
                </c:pt>
                <c:pt idx="56126">
                  <c:v>1.4755210000000001</c:v>
                </c:pt>
                <c:pt idx="56127">
                  <c:v>1.4781850000000001</c:v>
                </c:pt>
                <c:pt idx="56128">
                  <c:v>1.490334</c:v>
                </c:pt>
                <c:pt idx="56129">
                  <c:v>1.4953590000000001</c:v>
                </c:pt>
                <c:pt idx="56130">
                  <c:v>1.50024</c:v>
                </c:pt>
                <c:pt idx="56131">
                  <c:v>1.4781329999999999</c:v>
                </c:pt>
                <c:pt idx="56132">
                  <c:v>1.494613</c:v>
                </c:pt>
                <c:pt idx="56133">
                  <c:v>1.487557</c:v>
                </c:pt>
                <c:pt idx="56134">
                  <c:v>1.4874099999999999</c:v>
                </c:pt>
                <c:pt idx="56135">
                  <c:v>1.4909159999999999</c:v>
                </c:pt>
                <c:pt idx="56136">
                  <c:v>1.4907619999999999</c:v>
                </c:pt>
                <c:pt idx="56137">
                  <c:v>1.4939070000000001</c:v>
                </c:pt>
                <c:pt idx="56138">
                  <c:v>1.4893700000000001</c:v>
                </c:pt>
                <c:pt idx="56139">
                  <c:v>1.470982</c:v>
                </c:pt>
                <c:pt idx="56140">
                  <c:v>1.492041</c:v>
                </c:pt>
                <c:pt idx="56141">
                  <c:v>1.4975700000000001</c:v>
                </c:pt>
                <c:pt idx="56142">
                  <c:v>1.5019439999999999</c:v>
                </c:pt>
                <c:pt idx="56143">
                  <c:v>1.501142</c:v>
                </c:pt>
                <c:pt idx="56144">
                  <c:v>1.4957670000000001</c:v>
                </c:pt>
                <c:pt idx="56145">
                  <c:v>1.491717</c:v>
                </c:pt>
                <c:pt idx="56146">
                  <c:v>1.5013840000000001</c:v>
                </c:pt>
                <c:pt idx="56147">
                  <c:v>1.5025759999999999</c:v>
                </c:pt>
                <c:pt idx="56148">
                  <c:v>1.531925</c:v>
                </c:pt>
                <c:pt idx="56149">
                  <c:v>1.5322469999999999</c:v>
                </c:pt>
                <c:pt idx="56150">
                  <c:v>1.5316080000000001</c:v>
                </c:pt>
                <c:pt idx="56151">
                  <c:v>1.5612839999999999</c:v>
                </c:pt>
                <c:pt idx="56152">
                  <c:v>1.5540449999999999</c:v>
                </c:pt>
                <c:pt idx="56153">
                  <c:v>1.5472790000000001</c:v>
                </c:pt>
                <c:pt idx="56154">
                  <c:v>1.548057</c:v>
                </c:pt>
                <c:pt idx="56155">
                  <c:v>1.562165</c:v>
                </c:pt>
                <c:pt idx="56156">
                  <c:v>1.5568299999999999</c:v>
                </c:pt>
                <c:pt idx="56157">
                  <c:v>1.548195</c:v>
                </c:pt>
                <c:pt idx="56158">
                  <c:v>1.551312</c:v>
                </c:pt>
                <c:pt idx="56159">
                  <c:v>1.5630930000000001</c:v>
                </c:pt>
                <c:pt idx="56160">
                  <c:v>1.553987</c:v>
                </c:pt>
                <c:pt idx="56161">
                  <c:v>1.556243</c:v>
                </c:pt>
                <c:pt idx="56162">
                  <c:v>1.5420339999999999</c:v>
                </c:pt>
                <c:pt idx="56163">
                  <c:v>1.5428599999999999</c:v>
                </c:pt>
                <c:pt idx="56164">
                  <c:v>1.532124</c:v>
                </c:pt>
                <c:pt idx="56165">
                  <c:v>1.5300590000000001</c:v>
                </c:pt>
                <c:pt idx="56166">
                  <c:v>1.516154</c:v>
                </c:pt>
                <c:pt idx="56167">
                  <c:v>1.5132369999999999</c:v>
                </c:pt>
                <c:pt idx="56168">
                  <c:v>1.5164010000000001</c:v>
                </c:pt>
                <c:pt idx="56169">
                  <c:v>1.489886</c:v>
                </c:pt>
                <c:pt idx="56170">
                  <c:v>1.475606</c:v>
                </c:pt>
                <c:pt idx="56171">
                  <c:v>1.4933559999999999</c:v>
                </c:pt>
                <c:pt idx="56172">
                  <c:v>1.4866140000000001</c:v>
                </c:pt>
                <c:pt idx="56173">
                  <c:v>1.493144</c:v>
                </c:pt>
                <c:pt idx="56174">
                  <c:v>1.496197</c:v>
                </c:pt>
                <c:pt idx="56175">
                  <c:v>1.5016149999999999</c:v>
                </c:pt>
                <c:pt idx="56176">
                  <c:v>1.499153</c:v>
                </c:pt>
                <c:pt idx="56177">
                  <c:v>1.503347</c:v>
                </c:pt>
                <c:pt idx="56178">
                  <c:v>1.493994</c:v>
                </c:pt>
                <c:pt idx="56179">
                  <c:v>1.510275</c:v>
                </c:pt>
                <c:pt idx="56180">
                  <c:v>1.5163960000000001</c:v>
                </c:pt>
                <c:pt idx="56181">
                  <c:v>1.5209410000000001</c:v>
                </c:pt>
                <c:pt idx="56182">
                  <c:v>1.5237940000000001</c:v>
                </c:pt>
                <c:pt idx="56183">
                  <c:v>1.536467</c:v>
                </c:pt>
                <c:pt idx="56184">
                  <c:v>1.551234</c:v>
                </c:pt>
                <c:pt idx="56185">
                  <c:v>1.5541149999999999</c:v>
                </c:pt>
                <c:pt idx="56186">
                  <c:v>1.5365249999999999</c:v>
                </c:pt>
                <c:pt idx="56187">
                  <c:v>1.534969</c:v>
                </c:pt>
                <c:pt idx="56188">
                  <c:v>1.531601</c:v>
                </c:pt>
                <c:pt idx="56189">
                  <c:v>1.5260260000000001</c:v>
                </c:pt>
                <c:pt idx="56190">
                  <c:v>1.535266</c:v>
                </c:pt>
                <c:pt idx="56191">
                  <c:v>1.5157590000000001</c:v>
                </c:pt>
                <c:pt idx="56192">
                  <c:v>1.5104550000000001</c:v>
                </c:pt>
                <c:pt idx="56193">
                  <c:v>1.5009710000000001</c:v>
                </c:pt>
                <c:pt idx="56194">
                  <c:v>1.5119670000000001</c:v>
                </c:pt>
                <c:pt idx="56195">
                  <c:v>1.512561</c:v>
                </c:pt>
                <c:pt idx="56196">
                  <c:v>1.5161230000000001</c:v>
                </c:pt>
                <c:pt idx="56197">
                  <c:v>1.5297940000000001</c:v>
                </c:pt>
                <c:pt idx="56198">
                  <c:v>1.536586</c:v>
                </c:pt>
                <c:pt idx="56199">
                  <c:v>1.5397719999999999</c:v>
                </c:pt>
                <c:pt idx="56200">
                  <c:v>1.539482</c:v>
                </c:pt>
                <c:pt idx="56201">
                  <c:v>1.5433859999999999</c:v>
                </c:pt>
                <c:pt idx="56202">
                  <c:v>1.547841</c:v>
                </c:pt>
                <c:pt idx="56203">
                  <c:v>1.5359940000000001</c:v>
                </c:pt>
                <c:pt idx="56204">
                  <c:v>1.5417689999999999</c:v>
                </c:pt>
                <c:pt idx="56205">
                  <c:v>1.5275069999999999</c:v>
                </c:pt>
                <c:pt idx="56206">
                  <c:v>1.5268930000000001</c:v>
                </c:pt>
                <c:pt idx="56207">
                  <c:v>1.5077400000000001</c:v>
                </c:pt>
                <c:pt idx="56208">
                  <c:v>1.5280210000000001</c:v>
                </c:pt>
                <c:pt idx="56209">
                  <c:v>1.541442</c:v>
                </c:pt>
                <c:pt idx="56210">
                  <c:v>1.548314</c:v>
                </c:pt>
                <c:pt idx="56211">
                  <c:v>1.5562860000000001</c:v>
                </c:pt>
                <c:pt idx="56212">
                  <c:v>1.5462009999999999</c:v>
                </c:pt>
                <c:pt idx="56213">
                  <c:v>1.5556449999999999</c:v>
                </c:pt>
                <c:pt idx="56214">
                  <c:v>1.5470550000000001</c:v>
                </c:pt>
                <c:pt idx="56215">
                  <c:v>1.5558110000000001</c:v>
                </c:pt>
                <c:pt idx="56216">
                  <c:v>1.5433209999999999</c:v>
                </c:pt>
                <c:pt idx="56217">
                  <c:v>1.5523210000000001</c:v>
                </c:pt>
                <c:pt idx="56218">
                  <c:v>1.5817760000000001</c:v>
                </c:pt>
                <c:pt idx="56219">
                  <c:v>1.524939</c:v>
                </c:pt>
                <c:pt idx="56220">
                  <c:v>1.555145</c:v>
                </c:pt>
                <c:pt idx="56221">
                  <c:v>1.5855980000000001</c:v>
                </c:pt>
                <c:pt idx="56222">
                  <c:v>1.622517</c:v>
                </c:pt>
                <c:pt idx="56223">
                  <c:v>1.7048760000000001</c:v>
                </c:pt>
                <c:pt idx="56224">
                  <c:v>1.7417769999999999</c:v>
                </c:pt>
                <c:pt idx="56225">
                  <c:v>1.7557510000000001</c:v>
                </c:pt>
                <c:pt idx="56226">
                  <c:v>1.6937420000000001</c:v>
                </c:pt>
                <c:pt idx="56227">
                  <c:v>1.9328320000000001</c:v>
                </c:pt>
                <c:pt idx="56228">
                  <c:v>2.0430679999999999</c:v>
                </c:pt>
                <c:pt idx="56229">
                  <c:v>2.0351020000000002</c:v>
                </c:pt>
                <c:pt idx="56230">
                  <c:v>2.0264449999999998</c:v>
                </c:pt>
                <c:pt idx="56231">
                  <c:v>2.00589</c:v>
                </c:pt>
                <c:pt idx="56232">
                  <c:v>1.946679</c:v>
                </c:pt>
                <c:pt idx="56233">
                  <c:v>1.8408310000000001</c:v>
                </c:pt>
                <c:pt idx="56234">
                  <c:v>1.8293699999999999</c:v>
                </c:pt>
                <c:pt idx="56235">
                  <c:v>1.7596860000000001</c:v>
                </c:pt>
                <c:pt idx="56236">
                  <c:v>1.747994</c:v>
                </c:pt>
                <c:pt idx="56237">
                  <c:v>1.7056480000000001</c:v>
                </c:pt>
                <c:pt idx="56238">
                  <c:v>1.703789</c:v>
                </c:pt>
                <c:pt idx="56239">
                  <c:v>1.6886909999999999</c:v>
                </c:pt>
                <c:pt idx="56240">
                  <c:v>1.687284</c:v>
                </c:pt>
                <c:pt idx="56241">
                  <c:v>1.6904840000000001</c:v>
                </c:pt>
                <c:pt idx="56242">
                  <c:v>1.719665</c:v>
                </c:pt>
                <c:pt idx="56243">
                  <c:v>1.7253130000000001</c:v>
                </c:pt>
                <c:pt idx="56244">
                  <c:v>1.808379</c:v>
                </c:pt>
                <c:pt idx="56245">
                  <c:v>1.8255220000000001</c:v>
                </c:pt>
                <c:pt idx="56246">
                  <c:v>1.8417600000000001</c:v>
                </c:pt>
                <c:pt idx="56247">
                  <c:v>1.832212</c:v>
                </c:pt>
                <c:pt idx="56248">
                  <c:v>1.8279449999999999</c:v>
                </c:pt>
                <c:pt idx="56249">
                  <c:v>1.829437</c:v>
                </c:pt>
                <c:pt idx="56250">
                  <c:v>1.825429</c:v>
                </c:pt>
                <c:pt idx="56251">
                  <c:v>1.8127500000000001</c:v>
                </c:pt>
                <c:pt idx="56252">
                  <c:v>1.781704</c:v>
                </c:pt>
                <c:pt idx="56253">
                  <c:v>1.7705580000000001</c:v>
                </c:pt>
                <c:pt idx="56254">
                  <c:v>1.708494</c:v>
                </c:pt>
                <c:pt idx="56255">
                  <c:v>1.6858679999999999</c:v>
                </c:pt>
                <c:pt idx="56256">
                  <c:v>1.623605</c:v>
                </c:pt>
                <c:pt idx="56257">
                  <c:v>1.6118749999999999</c:v>
                </c:pt>
                <c:pt idx="56258">
                  <c:v>1.572225</c:v>
                </c:pt>
                <c:pt idx="56259">
                  <c:v>1.556114</c:v>
                </c:pt>
                <c:pt idx="56260">
                  <c:v>1.534106</c:v>
                </c:pt>
                <c:pt idx="56261">
                  <c:v>1.5099199999999999</c:v>
                </c:pt>
                <c:pt idx="56262">
                  <c:v>1.5478860000000001</c:v>
                </c:pt>
                <c:pt idx="56263">
                  <c:v>1.5919719999999999</c:v>
                </c:pt>
                <c:pt idx="56264">
                  <c:v>1.6858679999999999</c:v>
                </c:pt>
                <c:pt idx="56265">
                  <c:v>1.7297290000000001</c:v>
                </c:pt>
                <c:pt idx="56266">
                  <c:v>1.897618</c:v>
                </c:pt>
                <c:pt idx="56267">
                  <c:v>2.010202</c:v>
                </c:pt>
                <c:pt idx="56268">
                  <c:v>2.0218500000000001</c:v>
                </c:pt>
                <c:pt idx="56269">
                  <c:v>2.0244949999999999</c:v>
                </c:pt>
                <c:pt idx="56270">
                  <c:v>2.0231210000000002</c:v>
                </c:pt>
                <c:pt idx="56271">
                  <c:v>1.985838</c:v>
                </c:pt>
                <c:pt idx="56272">
                  <c:v>1.952663</c:v>
                </c:pt>
                <c:pt idx="56273">
                  <c:v>1.8873009999999999</c:v>
                </c:pt>
                <c:pt idx="56274">
                  <c:v>1.8775580000000001</c:v>
                </c:pt>
                <c:pt idx="56275">
                  <c:v>1.7964899999999999</c:v>
                </c:pt>
                <c:pt idx="56276">
                  <c:v>1.7132050000000001</c:v>
                </c:pt>
                <c:pt idx="56277">
                  <c:v>1.631516</c:v>
                </c:pt>
                <c:pt idx="56278">
                  <c:v>1.614266</c:v>
                </c:pt>
                <c:pt idx="56279">
                  <c:v>1.56959</c:v>
                </c:pt>
                <c:pt idx="56280">
                  <c:v>1.5670040000000001</c:v>
                </c:pt>
                <c:pt idx="56281">
                  <c:v>1.5445150000000001</c:v>
                </c:pt>
                <c:pt idx="56282">
                  <c:v>1.5195179999999999</c:v>
                </c:pt>
                <c:pt idx="56283">
                  <c:v>1.483881</c:v>
                </c:pt>
                <c:pt idx="56284">
                  <c:v>1.4763059999999999</c:v>
                </c:pt>
                <c:pt idx="56285">
                  <c:v>1.467363</c:v>
                </c:pt>
                <c:pt idx="56286">
                  <c:v>1.462162</c:v>
                </c:pt>
                <c:pt idx="56287">
                  <c:v>1.445257</c:v>
                </c:pt>
                <c:pt idx="56288">
                  <c:v>1.420277</c:v>
                </c:pt>
                <c:pt idx="56289">
                  <c:v>1.4095899999999999</c:v>
                </c:pt>
                <c:pt idx="56290">
                  <c:v>1.407443</c:v>
                </c:pt>
                <c:pt idx="56291">
                  <c:v>1.3701730000000001</c:v>
                </c:pt>
                <c:pt idx="56292">
                  <c:v>1.3539680000000001</c:v>
                </c:pt>
                <c:pt idx="56293">
                  <c:v>1.3570599999999999</c:v>
                </c:pt>
                <c:pt idx="56294">
                  <c:v>1.351337</c:v>
                </c:pt>
                <c:pt idx="56295">
                  <c:v>1.3620110000000001</c:v>
                </c:pt>
                <c:pt idx="56296">
                  <c:v>1.360646</c:v>
                </c:pt>
                <c:pt idx="56297">
                  <c:v>1.3298300000000001</c:v>
                </c:pt>
                <c:pt idx="56298">
                  <c:v>1.3432949999999999</c:v>
                </c:pt>
                <c:pt idx="56299">
                  <c:v>1.318284</c:v>
                </c:pt>
                <c:pt idx="56300">
                  <c:v>1.342036</c:v>
                </c:pt>
                <c:pt idx="56301">
                  <c:v>1.3353699999999999</c:v>
                </c:pt>
                <c:pt idx="56302">
                  <c:v>1.323969</c:v>
                </c:pt>
                <c:pt idx="56303">
                  <c:v>1.329501</c:v>
                </c:pt>
                <c:pt idx="56304">
                  <c:v>1.3187789999999999</c:v>
                </c:pt>
                <c:pt idx="56305">
                  <c:v>1.320786</c:v>
                </c:pt>
                <c:pt idx="56306">
                  <c:v>1.3207960000000001</c:v>
                </c:pt>
                <c:pt idx="56307">
                  <c:v>1.3239860000000001</c:v>
                </c:pt>
                <c:pt idx="56308">
                  <c:v>1.321259</c:v>
                </c:pt>
                <c:pt idx="56309">
                  <c:v>1.3094749999999999</c:v>
                </c:pt>
                <c:pt idx="56310">
                  <c:v>1.298367</c:v>
                </c:pt>
                <c:pt idx="56311">
                  <c:v>1.3020050000000001</c:v>
                </c:pt>
                <c:pt idx="56312">
                  <c:v>1.3009120000000001</c:v>
                </c:pt>
                <c:pt idx="56313">
                  <c:v>1.3171839999999999</c:v>
                </c:pt>
                <c:pt idx="56314">
                  <c:v>1.3097490000000001</c:v>
                </c:pt>
                <c:pt idx="56315">
                  <c:v>1.2974540000000001</c:v>
                </c:pt>
                <c:pt idx="56316">
                  <c:v>1.2962480000000001</c:v>
                </c:pt>
                <c:pt idx="56317">
                  <c:v>1.2988519999999999</c:v>
                </c:pt>
                <c:pt idx="56318">
                  <c:v>1.3163260000000001</c:v>
                </c:pt>
                <c:pt idx="56319">
                  <c:v>1.3159460000000001</c:v>
                </c:pt>
                <c:pt idx="56320">
                  <c:v>1.3113939999999999</c:v>
                </c:pt>
                <c:pt idx="56321">
                  <c:v>1.309593</c:v>
                </c:pt>
                <c:pt idx="56322">
                  <c:v>1.3024880000000001</c:v>
                </c:pt>
                <c:pt idx="56323">
                  <c:v>1.306262</c:v>
                </c:pt>
                <c:pt idx="56324">
                  <c:v>1.3154330000000001</c:v>
                </c:pt>
                <c:pt idx="56325">
                  <c:v>1.548907</c:v>
                </c:pt>
                <c:pt idx="56326">
                  <c:v>1.7733779999999999</c:v>
                </c:pt>
                <c:pt idx="56327">
                  <c:v>1.8521000000000001</c:v>
                </c:pt>
                <c:pt idx="56328">
                  <c:v>1.917969</c:v>
                </c:pt>
                <c:pt idx="56329">
                  <c:v>1.90063</c:v>
                </c:pt>
                <c:pt idx="56330">
                  <c:v>1.900652</c:v>
                </c:pt>
                <c:pt idx="56331">
                  <c:v>1.8901669999999999</c:v>
                </c:pt>
                <c:pt idx="56332">
                  <c:v>1.894935</c:v>
                </c:pt>
                <c:pt idx="56333">
                  <c:v>2.0209519999999999</c:v>
                </c:pt>
                <c:pt idx="56334">
                  <c:v>2.2287409999999999</c:v>
                </c:pt>
                <c:pt idx="56335">
                  <c:v>2.2399300000000002</c:v>
                </c:pt>
                <c:pt idx="56336">
                  <c:v>2.2585999999999999</c:v>
                </c:pt>
                <c:pt idx="56337">
                  <c:v>2.286702</c:v>
                </c:pt>
                <c:pt idx="56338">
                  <c:v>2.3028080000000002</c:v>
                </c:pt>
                <c:pt idx="56339">
                  <c:v>2.296716</c:v>
                </c:pt>
                <c:pt idx="56340">
                  <c:v>2.2803789999999999</c:v>
                </c:pt>
                <c:pt idx="56341">
                  <c:v>2.2274889999999998</c:v>
                </c:pt>
                <c:pt idx="56342">
                  <c:v>2.1433179999999998</c:v>
                </c:pt>
                <c:pt idx="56343">
                  <c:v>2.0805660000000001</c:v>
                </c:pt>
                <c:pt idx="56344">
                  <c:v>2.0544099999999998</c:v>
                </c:pt>
                <c:pt idx="56345">
                  <c:v>2.0264389999999999</c:v>
                </c:pt>
                <c:pt idx="56346">
                  <c:v>1.980448</c:v>
                </c:pt>
                <c:pt idx="56347">
                  <c:v>1.9308479999999999</c:v>
                </c:pt>
                <c:pt idx="56348">
                  <c:v>1.929322</c:v>
                </c:pt>
                <c:pt idx="56349">
                  <c:v>1.946164</c:v>
                </c:pt>
                <c:pt idx="56350">
                  <c:v>1.95553</c:v>
                </c:pt>
                <c:pt idx="56351">
                  <c:v>1.968534</c:v>
                </c:pt>
                <c:pt idx="56352">
                  <c:v>1.967298</c:v>
                </c:pt>
                <c:pt idx="56353">
                  <c:v>1.9250179999999999</c:v>
                </c:pt>
                <c:pt idx="56354">
                  <c:v>1.881316</c:v>
                </c:pt>
                <c:pt idx="56355">
                  <c:v>1.8749480000000001</c:v>
                </c:pt>
                <c:pt idx="56356">
                  <c:v>1.840182</c:v>
                </c:pt>
                <c:pt idx="56357">
                  <c:v>1.7822659999999999</c:v>
                </c:pt>
                <c:pt idx="56358">
                  <c:v>1.772823</c:v>
                </c:pt>
                <c:pt idx="56359">
                  <c:v>1.7347790000000001</c:v>
                </c:pt>
                <c:pt idx="56360">
                  <c:v>1.665079</c:v>
                </c:pt>
                <c:pt idx="56361">
                  <c:v>1.6640839999999999</c:v>
                </c:pt>
                <c:pt idx="56362">
                  <c:v>1.658129</c:v>
                </c:pt>
                <c:pt idx="56363">
                  <c:v>1.644431</c:v>
                </c:pt>
                <c:pt idx="56364">
                  <c:v>1.610158</c:v>
                </c:pt>
                <c:pt idx="56365">
                  <c:v>1.5777950000000001</c:v>
                </c:pt>
                <c:pt idx="56366">
                  <c:v>1.5760240000000001</c:v>
                </c:pt>
                <c:pt idx="56367">
                  <c:v>1.572187</c:v>
                </c:pt>
                <c:pt idx="56368">
                  <c:v>1.5753969999999999</c:v>
                </c:pt>
                <c:pt idx="56369">
                  <c:v>1.5725979999999999</c:v>
                </c:pt>
                <c:pt idx="56370">
                  <c:v>1.5832440000000001</c:v>
                </c:pt>
                <c:pt idx="56371">
                  <c:v>1.5725020000000001</c:v>
                </c:pt>
                <c:pt idx="56372">
                  <c:v>1.5612239999999999</c:v>
                </c:pt>
                <c:pt idx="56373">
                  <c:v>1.5554950000000001</c:v>
                </c:pt>
                <c:pt idx="56374">
                  <c:v>1.5680689999999999</c:v>
                </c:pt>
                <c:pt idx="56375">
                  <c:v>1.5689090000000001</c:v>
                </c:pt>
                <c:pt idx="56376">
                  <c:v>1.5545279999999999</c:v>
                </c:pt>
                <c:pt idx="56377">
                  <c:v>1.554635</c:v>
                </c:pt>
                <c:pt idx="56378">
                  <c:v>1.560816</c:v>
                </c:pt>
                <c:pt idx="56379">
                  <c:v>1.553226</c:v>
                </c:pt>
                <c:pt idx="56380">
                  <c:v>1.552332</c:v>
                </c:pt>
                <c:pt idx="56381">
                  <c:v>1.5532699999999999</c:v>
                </c:pt>
                <c:pt idx="56382">
                  <c:v>1.5548789999999999</c:v>
                </c:pt>
                <c:pt idx="56383">
                  <c:v>1.537766</c:v>
                </c:pt>
                <c:pt idx="56384">
                  <c:v>1.5349900000000001</c:v>
                </c:pt>
                <c:pt idx="56385">
                  <c:v>1.533223</c:v>
                </c:pt>
                <c:pt idx="56386">
                  <c:v>1.528195</c:v>
                </c:pt>
                <c:pt idx="56387">
                  <c:v>1.536152</c:v>
                </c:pt>
                <c:pt idx="56388">
                  <c:v>1.552543</c:v>
                </c:pt>
                <c:pt idx="56389">
                  <c:v>1.557029</c:v>
                </c:pt>
                <c:pt idx="56390">
                  <c:v>1.5670170000000001</c:v>
                </c:pt>
                <c:pt idx="56391">
                  <c:v>1.5536399999999999</c:v>
                </c:pt>
                <c:pt idx="56392">
                  <c:v>1.541682</c:v>
                </c:pt>
                <c:pt idx="56393">
                  <c:v>1.537369</c:v>
                </c:pt>
                <c:pt idx="56394">
                  <c:v>1.537045</c:v>
                </c:pt>
                <c:pt idx="56395">
                  <c:v>1.5332399999999999</c:v>
                </c:pt>
                <c:pt idx="56396">
                  <c:v>1.5411619999999999</c:v>
                </c:pt>
                <c:pt idx="56397">
                  <c:v>1.5637540000000001</c:v>
                </c:pt>
                <c:pt idx="56398">
                  <c:v>1.5550999999999999</c:v>
                </c:pt>
                <c:pt idx="56399">
                  <c:v>1.5522279999999999</c:v>
                </c:pt>
                <c:pt idx="56400">
                  <c:v>1.530524</c:v>
                </c:pt>
                <c:pt idx="56401">
                  <c:v>1.5334110000000001</c:v>
                </c:pt>
                <c:pt idx="56402">
                  <c:v>1.5321750000000001</c:v>
                </c:pt>
                <c:pt idx="56403">
                  <c:v>1.5300279999999999</c:v>
                </c:pt>
                <c:pt idx="56404">
                  <c:v>1.5399940000000001</c:v>
                </c:pt>
                <c:pt idx="56405">
                  <c:v>1.544311</c:v>
                </c:pt>
                <c:pt idx="56406">
                  <c:v>1.5419099999999999</c:v>
                </c:pt>
                <c:pt idx="56407">
                  <c:v>1.515199</c:v>
                </c:pt>
                <c:pt idx="56408">
                  <c:v>1.5310049999999999</c:v>
                </c:pt>
                <c:pt idx="56409">
                  <c:v>1.5096940000000001</c:v>
                </c:pt>
                <c:pt idx="56410">
                  <c:v>1.507943</c:v>
                </c:pt>
                <c:pt idx="56411">
                  <c:v>1.5087360000000001</c:v>
                </c:pt>
                <c:pt idx="56412">
                  <c:v>1.505628</c:v>
                </c:pt>
                <c:pt idx="56413">
                  <c:v>1.505298</c:v>
                </c:pt>
                <c:pt idx="56414">
                  <c:v>1.516499</c:v>
                </c:pt>
                <c:pt idx="56415">
                  <c:v>1.5314140000000001</c:v>
                </c:pt>
                <c:pt idx="56416">
                  <c:v>1.518454</c:v>
                </c:pt>
                <c:pt idx="56417">
                  <c:v>1.5256970000000001</c:v>
                </c:pt>
                <c:pt idx="56418">
                  <c:v>1.532683</c:v>
                </c:pt>
                <c:pt idx="56419">
                  <c:v>1.5348379999999999</c:v>
                </c:pt>
                <c:pt idx="56420">
                  <c:v>1.5437620000000001</c:v>
                </c:pt>
                <c:pt idx="56421">
                  <c:v>1.5511429999999999</c:v>
                </c:pt>
                <c:pt idx="56422">
                  <c:v>1.5403279999999999</c:v>
                </c:pt>
                <c:pt idx="56423">
                  <c:v>1.54064</c:v>
                </c:pt>
                <c:pt idx="56424">
                  <c:v>1.539631</c:v>
                </c:pt>
                <c:pt idx="56425">
                  <c:v>1.539499</c:v>
                </c:pt>
                <c:pt idx="56426">
                  <c:v>1.5308999999999999</c:v>
                </c:pt>
                <c:pt idx="56427">
                  <c:v>1.5333289999999999</c:v>
                </c:pt>
                <c:pt idx="56428">
                  <c:v>1.5276190000000001</c:v>
                </c:pt>
                <c:pt idx="56429">
                  <c:v>1.5264169999999999</c:v>
                </c:pt>
                <c:pt idx="56430">
                  <c:v>1.519525</c:v>
                </c:pt>
                <c:pt idx="56431">
                  <c:v>1.5241169999999999</c:v>
                </c:pt>
                <c:pt idx="56432">
                  <c:v>1.52695</c:v>
                </c:pt>
                <c:pt idx="56433">
                  <c:v>1.5295989999999999</c:v>
                </c:pt>
                <c:pt idx="56434">
                  <c:v>1.5327459999999999</c:v>
                </c:pt>
                <c:pt idx="56435">
                  <c:v>1.5256879999999999</c:v>
                </c:pt>
                <c:pt idx="56436">
                  <c:v>1.5300320000000001</c:v>
                </c:pt>
                <c:pt idx="56437">
                  <c:v>1.5317829999999999</c:v>
                </c:pt>
                <c:pt idx="56438">
                  <c:v>1.5225660000000001</c:v>
                </c:pt>
                <c:pt idx="56439">
                  <c:v>1.5237620000000001</c:v>
                </c:pt>
                <c:pt idx="56440">
                  <c:v>1.52695</c:v>
                </c:pt>
                <c:pt idx="56441">
                  <c:v>1.5182059999999999</c:v>
                </c:pt>
                <c:pt idx="56442">
                  <c:v>1.5322499999999999</c:v>
                </c:pt>
                <c:pt idx="56443">
                  <c:v>1.5194650000000001</c:v>
                </c:pt>
                <c:pt idx="56444">
                  <c:v>1.517323</c:v>
                </c:pt>
                <c:pt idx="56445">
                  <c:v>1.5172460000000001</c:v>
                </c:pt>
                <c:pt idx="56446">
                  <c:v>1.502383</c:v>
                </c:pt>
                <c:pt idx="56447">
                  <c:v>1.5036080000000001</c:v>
                </c:pt>
                <c:pt idx="56448">
                  <c:v>1.507436</c:v>
                </c:pt>
                <c:pt idx="56449">
                  <c:v>1.509117</c:v>
                </c:pt>
                <c:pt idx="56450">
                  <c:v>1.5113939999999999</c:v>
                </c:pt>
                <c:pt idx="56451">
                  <c:v>1.5124010000000001</c:v>
                </c:pt>
                <c:pt idx="56452">
                  <c:v>1.5184439999999999</c:v>
                </c:pt>
                <c:pt idx="56453">
                  <c:v>1.5213369999999999</c:v>
                </c:pt>
                <c:pt idx="56454">
                  <c:v>1.5565599999999999</c:v>
                </c:pt>
                <c:pt idx="56455">
                  <c:v>1.5473980000000001</c:v>
                </c:pt>
                <c:pt idx="56456">
                  <c:v>1.541131</c:v>
                </c:pt>
                <c:pt idx="56457">
                  <c:v>1.5390360000000001</c:v>
                </c:pt>
                <c:pt idx="56458">
                  <c:v>1.5354699999999999</c:v>
                </c:pt>
                <c:pt idx="56459">
                  <c:v>1.536754</c:v>
                </c:pt>
                <c:pt idx="56460">
                  <c:v>1.549121</c:v>
                </c:pt>
                <c:pt idx="56461">
                  <c:v>1.573852</c:v>
                </c:pt>
                <c:pt idx="56462">
                  <c:v>1.5771250000000001</c:v>
                </c:pt>
                <c:pt idx="56463">
                  <c:v>1.613097</c:v>
                </c:pt>
                <c:pt idx="56464">
                  <c:v>1.77186</c:v>
                </c:pt>
                <c:pt idx="56465">
                  <c:v>1.8069219999999999</c:v>
                </c:pt>
                <c:pt idx="56466">
                  <c:v>1.8249759999999999</c:v>
                </c:pt>
                <c:pt idx="56467">
                  <c:v>1.8328519999999999</c:v>
                </c:pt>
                <c:pt idx="56468">
                  <c:v>1.8786290000000001</c:v>
                </c:pt>
                <c:pt idx="56469">
                  <c:v>1.8916219999999999</c:v>
                </c:pt>
                <c:pt idx="56470">
                  <c:v>1.898058</c:v>
                </c:pt>
                <c:pt idx="56471">
                  <c:v>1.8766119999999999</c:v>
                </c:pt>
                <c:pt idx="56472">
                  <c:v>1.8799330000000001</c:v>
                </c:pt>
                <c:pt idx="56473">
                  <c:v>1.8890659999999999</c:v>
                </c:pt>
                <c:pt idx="56474">
                  <c:v>1.8468910000000001</c:v>
                </c:pt>
                <c:pt idx="56475">
                  <c:v>1.8746</c:v>
                </c:pt>
                <c:pt idx="56476">
                  <c:v>1.913357</c:v>
                </c:pt>
                <c:pt idx="56477">
                  <c:v>1.9806699999999999</c:v>
                </c:pt>
                <c:pt idx="56478">
                  <c:v>2.041347</c:v>
                </c:pt>
                <c:pt idx="56479">
                  <c:v>2.1334710000000001</c:v>
                </c:pt>
                <c:pt idx="56480">
                  <c:v>2.1769919999999998</c:v>
                </c:pt>
                <c:pt idx="56481">
                  <c:v>2.2259030000000002</c:v>
                </c:pt>
                <c:pt idx="56482">
                  <c:v>2.3696730000000001</c:v>
                </c:pt>
                <c:pt idx="56483">
                  <c:v>2.414091</c:v>
                </c:pt>
                <c:pt idx="56484">
                  <c:v>2.4765359999999998</c:v>
                </c:pt>
                <c:pt idx="56485">
                  <c:v>2.48447</c:v>
                </c:pt>
                <c:pt idx="56486">
                  <c:v>2.4981170000000001</c:v>
                </c:pt>
                <c:pt idx="56487">
                  <c:v>2.5538069999999999</c:v>
                </c:pt>
                <c:pt idx="56488">
                  <c:v>2.5669309999999999</c:v>
                </c:pt>
                <c:pt idx="56489">
                  <c:v>2.5626199999999999</c:v>
                </c:pt>
                <c:pt idx="56490">
                  <c:v>2.5978340000000002</c:v>
                </c:pt>
                <c:pt idx="56491">
                  <c:v>2.645915</c:v>
                </c:pt>
                <c:pt idx="56492">
                  <c:v>2.6433450000000001</c:v>
                </c:pt>
                <c:pt idx="56493">
                  <c:v>2.6536279999999999</c:v>
                </c:pt>
                <c:pt idx="56494">
                  <c:v>2.6591209999999998</c:v>
                </c:pt>
                <c:pt idx="56495">
                  <c:v>2.713368</c:v>
                </c:pt>
                <c:pt idx="56496">
                  <c:v>2.726575</c:v>
                </c:pt>
                <c:pt idx="56497">
                  <c:v>2.7003849999999998</c:v>
                </c:pt>
                <c:pt idx="56498">
                  <c:v>2.7228690000000002</c:v>
                </c:pt>
                <c:pt idx="56499">
                  <c:v>2.739776</c:v>
                </c:pt>
                <c:pt idx="56500">
                  <c:v>2.7345410000000001</c:v>
                </c:pt>
                <c:pt idx="56501">
                  <c:v>2.7442470000000001</c:v>
                </c:pt>
                <c:pt idx="56502">
                  <c:v>2.7484829999999998</c:v>
                </c:pt>
                <c:pt idx="56503">
                  <c:v>2.7255069999999999</c:v>
                </c:pt>
                <c:pt idx="56504">
                  <c:v>2.7300119999999999</c:v>
                </c:pt>
                <c:pt idx="56505">
                  <c:v>2.7276959999999999</c:v>
                </c:pt>
                <c:pt idx="56506">
                  <c:v>2.6773560000000001</c:v>
                </c:pt>
                <c:pt idx="56507">
                  <c:v>2.6552229999999999</c:v>
                </c:pt>
                <c:pt idx="56508">
                  <c:v>2.63245</c:v>
                </c:pt>
                <c:pt idx="56509">
                  <c:v>2.5878640000000002</c:v>
                </c:pt>
                <c:pt idx="56510">
                  <c:v>2.5179140000000002</c:v>
                </c:pt>
                <c:pt idx="56511">
                  <c:v>2.486612</c:v>
                </c:pt>
                <c:pt idx="56512">
                  <c:v>2.4888780000000001</c:v>
                </c:pt>
                <c:pt idx="56513">
                  <c:v>2.5308190000000002</c:v>
                </c:pt>
                <c:pt idx="56514">
                  <c:v>2.5271059999999999</c:v>
                </c:pt>
                <c:pt idx="56515">
                  <c:v>2.543936</c:v>
                </c:pt>
                <c:pt idx="56516">
                  <c:v>2.5553020000000002</c:v>
                </c:pt>
                <c:pt idx="56517">
                  <c:v>2.6050430000000002</c:v>
                </c:pt>
                <c:pt idx="56518">
                  <c:v>2.5552769999999998</c:v>
                </c:pt>
                <c:pt idx="56519">
                  <c:v>2.5556000000000001</c:v>
                </c:pt>
                <c:pt idx="56520">
                  <c:v>2.5401470000000002</c:v>
                </c:pt>
                <c:pt idx="56521">
                  <c:v>2.5069279999999998</c:v>
                </c:pt>
                <c:pt idx="56522">
                  <c:v>2.4505659999999998</c:v>
                </c:pt>
                <c:pt idx="56523">
                  <c:v>2.450034</c:v>
                </c:pt>
                <c:pt idx="56524">
                  <c:v>2.4463349999999999</c:v>
                </c:pt>
                <c:pt idx="56525">
                  <c:v>2.4601329999999999</c:v>
                </c:pt>
                <c:pt idx="56526">
                  <c:v>2.478256</c:v>
                </c:pt>
                <c:pt idx="56527">
                  <c:v>2.562351</c:v>
                </c:pt>
                <c:pt idx="56528">
                  <c:v>2.5655039999999998</c:v>
                </c:pt>
                <c:pt idx="56529">
                  <c:v>2.5720649999999998</c:v>
                </c:pt>
                <c:pt idx="56530">
                  <c:v>2.59639</c:v>
                </c:pt>
                <c:pt idx="56531">
                  <c:v>2.5842070000000001</c:v>
                </c:pt>
                <c:pt idx="56532">
                  <c:v>2.5309499999999998</c:v>
                </c:pt>
                <c:pt idx="56533">
                  <c:v>2.4712529999999999</c:v>
                </c:pt>
                <c:pt idx="56534">
                  <c:v>2.3974709999999999</c:v>
                </c:pt>
                <c:pt idx="56535">
                  <c:v>2.36978</c:v>
                </c:pt>
                <c:pt idx="56536">
                  <c:v>2.302772</c:v>
                </c:pt>
                <c:pt idx="56537">
                  <c:v>2.244726</c:v>
                </c:pt>
                <c:pt idx="56538">
                  <c:v>2.1459839999999999</c:v>
                </c:pt>
                <c:pt idx="56539">
                  <c:v>2.0657290000000001</c:v>
                </c:pt>
                <c:pt idx="56540">
                  <c:v>2.074001</c:v>
                </c:pt>
                <c:pt idx="56541">
                  <c:v>2.052584</c:v>
                </c:pt>
                <c:pt idx="56542">
                  <c:v>2.0511089999999998</c:v>
                </c:pt>
                <c:pt idx="56543">
                  <c:v>2.0320710000000002</c:v>
                </c:pt>
                <c:pt idx="56544">
                  <c:v>2.0014349999999999</c:v>
                </c:pt>
                <c:pt idx="56545">
                  <c:v>1.9584630000000001</c:v>
                </c:pt>
                <c:pt idx="56546">
                  <c:v>1.96387</c:v>
                </c:pt>
                <c:pt idx="56547">
                  <c:v>1.9553100000000001</c:v>
                </c:pt>
                <c:pt idx="56548">
                  <c:v>1.927694</c:v>
                </c:pt>
                <c:pt idx="56549">
                  <c:v>1.886082</c:v>
                </c:pt>
                <c:pt idx="56550">
                  <c:v>1.882844</c:v>
                </c:pt>
                <c:pt idx="56551">
                  <c:v>1.8567610000000001</c:v>
                </c:pt>
                <c:pt idx="56552">
                  <c:v>1.8885369999999999</c:v>
                </c:pt>
                <c:pt idx="56553">
                  <c:v>1.8755980000000001</c:v>
                </c:pt>
                <c:pt idx="56554">
                  <c:v>1.8354550000000001</c:v>
                </c:pt>
                <c:pt idx="56555">
                  <c:v>1.834983</c:v>
                </c:pt>
                <c:pt idx="56556">
                  <c:v>1.8300700000000001</c:v>
                </c:pt>
                <c:pt idx="56557">
                  <c:v>1.8316079999999999</c:v>
                </c:pt>
                <c:pt idx="56558">
                  <c:v>1.8309770000000001</c:v>
                </c:pt>
                <c:pt idx="56559">
                  <c:v>1.8705799999999999</c:v>
                </c:pt>
                <c:pt idx="56560">
                  <c:v>1.9675130000000001</c:v>
                </c:pt>
                <c:pt idx="56561">
                  <c:v>2.041315</c:v>
                </c:pt>
                <c:pt idx="56562">
                  <c:v>2.1445090000000002</c:v>
                </c:pt>
                <c:pt idx="56563">
                  <c:v>2.278362</c:v>
                </c:pt>
                <c:pt idx="56564">
                  <c:v>2.2764419999999999</c:v>
                </c:pt>
                <c:pt idx="56565">
                  <c:v>2.2325379999999999</c:v>
                </c:pt>
                <c:pt idx="56566">
                  <c:v>2.1919900000000001</c:v>
                </c:pt>
                <c:pt idx="56567">
                  <c:v>2.1547450000000001</c:v>
                </c:pt>
                <c:pt idx="56568">
                  <c:v>2.0569449999999998</c:v>
                </c:pt>
                <c:pt idx="56569">
                  <c:v>1.97445</c:v>
                </c:pt>
                <c:pt idx="56570">
                  <c:v>1.9416530000000001</c:v>
                </c:pt>
                <c:pt idx="56571">
                  <c:v>1.8974949999999999</c:v>
                </c:pt>
                <c:pt idx="56572">
                  <c:v>1.885372</c:v>
                </c:pt>
                <c:pt idx="56573">
                  <c:v>1.8581570000000001</c:v>
                </c:pt>
                <c:pt idx="56574">
                  <c:v>1.859138</c:v>
                </c:pt>
                <c:pt idx="56575">
                  <c:v>1.8383339999999999</c:v>
                </c:pt>
                <c:pt idx="56576">
                  <c:v>1.8357019999999999</c:v>
                </c:pt>
                <c:pt idx="56577">
                  <c:v>1.8308690000000001</c:v>
                </c:pt>
                <c:pt idx="56578">
                  <c:v>1.7814760000000001</c:v>
                </c:pt>
                <c:pt idx="56579">
                  <c:v>1.763485</c:v>
                </c:pt>
                <c:pt idx="56580">
                  <c:v>1.7730980000000001</c:v>
                </c:pt>
                <c:pt idx="56581">
                  <c:v>1.7598780000000001</c:v>
                </c:pt>
                <c:pt idx="56582">
                  <c:v>1.7156929999999999</c:v>
                </c:pt>
                <c:pt idx="56583">
                  <c:v>1.687119</c:v>
                </c:pt>
                <c:pt idx="56584">
                  <c:v>1.6919299999999999</c:v>
                </c:pt>
                <c:pt idx="56585">
                  <c:v>1.7044710000000001</c:v>
                </c:pt>
                <c:pt idx="56586">
                  <c:v>1.6940010000000001</c:v>
                </c:pt>
                <c:pt idx="56587">
                  <c:v>1.695146</c:v>
                </c:pt>
                <c:pt idx="56588">
                  <c:v>1.6980569999999999</c:v>
                </c:pt>
                <c:pt idx="56589">
                  <c:v>1.6822790000000001</c:v>
                </c:pt>
                <c:pt idx="56590">
                  <c:v>1.6674819999999999</c:v>
                </c:pt>
                <c:pt idx="56591">
                  <c:v>1.6388149999999999</c:v>
                </c:pt>
                <c:pt idx="56592">
                  <c:v>1.6415040000000001</c:v>
                </c:pt>
                <c:pt idx="56593">
                  <c:v>1.6449819999999999</c:v>
                </c:pt>
                <c:pt idx="56594">
                  <c:v>1.648506</c:v>
                </c:pt>
                <c:pt idx="56595">
                  <c:v>1.6499410000000001</c:v>
                </c:pt>
                <c:pt idx="56596">
                  <c:v>1.6427799999999999</c:v>
                </c:pt>
                <c:pt idx="56597">
                  <c:v>1.6441380000000001</c:v>
                </c:pt>
                <c:pt idx="56598">
                  <c:v>1.6618200000000001</c:v>
                </c:pt>
                <c:pt idx="56599">
                  <c:v>1.626009</c:v>
                </c:pt>
                <c:pt idx="56600">
                  <c:v>1.596419</c:v>
                </c:pt>
                <c:pt idx="56601">
                  <c:v>1.613505</c:v>
                </c:pt>
                <c:pt idx="56602">
                  <c:v>1.6090390000000001</c:v>
                </c:pt>
                <c:pt idx="56603">
                  <c:v>1.600773</c:v>
                </c:pt>
                <c:pt idx="56604">
                  <c:v>1.609869</c:v>
                </c:pt>
                <c:pt idx="56605">
                  <c:v>1.6193169999999999</c:v>
                </c:pt>
                <c:pt idx="56606">
                  <c:v>1.6007499999999999</c:v>
                </c:pt>
                <c:pt idx="56607">
                  <c:v>1.6073980000000001</c:v>
                </c:pt>
                <c:pt idx="56608">
                  <c:v>1.6057840000000001</c:v>
                </c:pt>
                <c:pt idx="56609">
                  <c:v>1.6164339999999999</c:v>
                </c:pt>
                <c:pt idx="56610">
                  <c:v>1.6024910000000001</c:v>
                </c:pt>
                <c:pt idx="56611">
                  <c:v>1.595183</c:v>
                </c:pt>
                <c:pt idx="56612">
                  <c:v>1.595658</c:v>
                </c:pt>
                <c:pt idx="56613">
                  <c:v>1.580832</c:v>
                </c:pt>
                <c:pt idx="56614">
                  <c:v>1.587928</c:v>
                </c:pt>
                <c:pt idx="56615">
                  <c:v>1.5934710000000001</c:v>
                </c:pt>
                <c:pt idx="56616">
                  <c:v>1.5904180000000001</c:v>
                </c:pt>
                <c:pt idx="56617">
                  <c:v>1.5890420000000001</c:v>
                </c:pt>
                <c:pt idx="56618">
                  <c:v>1.6046579999999999</c:v>
                </c:pt>
                <c:pt idx="56619">
                  <c:v>1.6049960000000001</c:v>
                </c:pt>
                <c:pt idx="56620">
                  <c:v>1.6361380000000001</c:v>
                </c:pt>
                <c:pt idx="56621">
                  <c:v>1.628544</c:v>
                </c:pt>
                <c:pt idx="56622">
                  <c:v>1.6277710000000001</c:v>
                </c:pt>
                <c:pt idx="56623">
                  <c:v>1.5826020000000001</c:v>
                </c:pt>
                <c:pt idx="56624">
                  <c:v>1.6045940000000001</c:v>
                </c:pt>
                <c:pt idx="56625">
                  <c:v>1.6021049999999999</c:v>
                </c:pt>
                <c:pt idx="56626">
                  <c:v>1.60019</c:v>
                </c:pt>
                <c:pt idx="56627">
                  <c:v>1.6146149999999999</c:v>
                </c:pt>
                <c:pt idx="56628">
                  <c:v>1.6287259999999999</c:v>
                </c:pt>
                <c:pt idx="56629">
                  <c:v>1.6155010000000001</c:v>
                </c:pt>
                <c:pt idx="56630">
                  <c:v>1.632863</c:v>
                </c:pt>
                <c:pt idx="56631">
                  <c:v>1.6326719999999999</c:v>
                </c:pt>
                <c:pt idx="56632">
                  <c:v>1.626277</c:v>
                </c:pt>
                <c:pt idx="56633">
                  <c:v>1.6340809999999999</c:v>
                </c:pt>
                <c:pt idx="56634">
                  <c:v>1.648625</c:v>
                </c:pt>
                <c:pt idx="56635">
                  <c:v>1.6372439999999999</c:v>
                </c:pt>
                <c:pt idx="56636">
                  <c:v>1.637699</c:v>
                </c:pt>
                <c:pt idx="56637">
                  <c:v>1.6303019999999999</c:v>
                </c:pt>
                <c:pt idx="56638">
                  <c:v>1.622976</c:v>
                </c:pt>
                <c:pt idx="56639">
                  <c:v>1.6402369999999999</c:v>
                </c:pt>
                <c:pt idx="56640">
                  <c:v>1.6510130000000001</c:v>
                </c:pt>
                <c:pt idx="56641">
                  <c:v>1.6508210000000001</c:v>
                </c:pt>
                <c:pt idx="56642">
                  <c:v>1.6695279999999999</c:v>
                </c:pt>
                <c:pt idx="56643">
                  <c:v>1.665135</c:v>
                </c:pt>
                <c:pt idx="56644">
                  <c:v>1.675127</c:v>
                </c:pt>
                <c:pt idx="56645">
                  <c:v>1.691228</c:v>
                </c:pt>
                <c:pt idx="56646">
                  <c:v>1.703417</c:v>
                </c:pt>
                <c:pt idx="56647">
                  <c:v>1.703552</c:v>
                </c:pt>
                <c:pt idx="56648">
                  <c:v>1.615883</c:v>
                </c:pt>
                <c:pt idx="56649">
                  <c:v>1.7092719999999999</c:v>
                </c:pt>
                <c:pt idx="56650">
                  <c:v>1.675171</c:v>
                </c:pt>
                <c:pt idx="56651">
                  <c:v>1.6950860000000001</c:v>
                </c:pt>
                <c:pt idx="56652">
                  <c:v>1.7987500000000001</c:v>
                </c:pt>
                <c:pt idx="56653">
                  <c:v>1.848292</c:v>
                </c:pt>
                <c:pt idx="56654">
                  <c:v>2.034646</c:v>
                </c:pt>
                <c:pt idx="56655">
                  <c:v>2.1657510000000002</c:v>
                </c:pt>
                <c:pt idx="56656">
                  <c:v>2.228548</c:v>
                </c:pt>
                <c:pt idx="56657">
                  <c:v>2.2031559999999999</c:v>
                </c:pt>
                <c:pt idx="56658">
                  <c:v>2.2049370000000001</c:v>
                </c:pt>
                <c:pt idx="56659">
                  <c:v>2.1915390000000001</c:v>
                </c:pt>
                <c:pt idx="56660">
                  <c:v>2.1609660000000002</c:v>
                </c:pt>
                <c:pt idx="56661">
                  <c:v>2.1017830000000002</c:v>
                </c:pt>
                <c:pt idx="56662">
                  <c:v>2.103815</c:v>
                </c:pt>
                <c:pt idx="56663">
                  <c:v>2.0163329999999999</c:v>
                </c:pt>
                <c:pt idx="56664">
                  <c:v>1.9962230000000001</c:v>
                </c:pt>
                <c:pt idx="56665">
                  <c:v>1.931152</c:v>
                </c:pt>
                <c:pt idx="56666">
                  <c:v>1.8858470000000001</c:v>
                </c:pt>
                <c:pt idx="56667">
                  <c:v>1.883227</c:v>
                </c:pt>
                <c:pt idx="56668">
                  <c:v>1.891545</c:v>
                </c:pt>
                <c:pt idx="56669">
                  <c:v>1.859923</c:v>
                </c:pt>
                <c:pt idx="56670">
                  <c:v>1.8304320000000001</c:v>
                </c:pt>
                <c:pt idx="56671">
                  <c:v>1.8456889999999999</c:v>
                </c:pt>
                <c:pt idx="56672">
                  <c:v>1.8359019999999999</c:v>
                </c:pt>
                <c:pt idx="56673">
                  <c:v>1.833421</c:v>
                </c:pt>
                <c:pt idx="56674">
                  <c:v>1.8183720000000001</c:v>
                </c:pt>
                <c:pt idx="56675">
                  <c:v>1.7976209999999999</c:v>
                </c:pt>
                <c:pt idx="56676">
                  <c:v>1.794788</c:v>
                </c:pt>
                <c:pt idx="56677">
                  <c:v>1.819744</c:v>
                </c:pt>
                <c:pt idx="56678">
                  <c:v>1.861578</c:v>
                </c:pt>
                <c:pt idx="56679">
                  <c:v>1.9948669999999999</c:v>
                </c:pt>
                <c:pt idx="56680">
                  <c:v>2.1296249999999999</c:v>
                </c:pt>
                <c:pt idx="56681">
                  <c:v>2.1607400000000001</c:v>
                </c:pt>
                <c:pt idx="56682">
                  <c:v>2.2124280000000001</c:v>
                </c:pt>
                <c:pt idx="56683">
                  <c:v>2.2889560000000002</c:v>
                </c:pt>
                <c:pt idx="56684">
                  <c:v>2.4310610000000001</c:v>
                </c:pt>
                <c:pt idx="56685">
                  <c:v>2.457306</c:v>
                </c:pt>
                <c:pt idx="56686">
                  <c:v>2.456801</c:v>
                </c:pt>
                <c:pt idx="56687">
                  <c:v>2.4417520000000001</c:v>
                </c:pt>
                <c:pt idx="56688">
                  <c:v>2.3421690000000002</c:v>
                </c:pt>
                <c:pt idx="56689">
                  <c:v>2.2527620000000002</c:v>
                </c:pt>
                <c:pt idx="56690">
                  <c:v>2.246518</c:v>
                </c:pt>
                <c:pt idx="56691">
                  <c:v>2.1114639999999998</c:v>
                </c:pt>
                <c:pt idx="56692">
                  <c:v>2.098589</c:v>
                </c:pt>
                <c:pt idx="56693">
                  <c:v>2.064127</c:v>
                </c:pt>
                <c:pt idx="56694">
                  <c:v>2.0485699999999998</c:v>
                </c:pt>
                <c:pt idx="56695">
                  <c:v>2.030227</c:v>
                </c:pt>
                <c:pt idx="56696">
                  <c:v>2.0745879999999999</c:v>
                </c:pt>
                <c:pt idx="56697">
                  <c:v>2.1001449999999999</c:v>
                </c:pt>
                <c:pt idx="56698">
                  <c:v>2.198572</c:v>
                </c:pt>
                <c:pt idx="56699">
                  <c:v>2.3246549999999999</c:v>
                </c:pt>
                <c:pt idx="56700">
                  <c:v>2.3397250000000001</c:v>
                </c:pt>
                <c:pt idx="56701">
                  <c:v>2.593855</c:v>
                </c:pt>
                <c:pt idx="56702">
                  <c:v>2.646271</c:v>
                </c:pt>
                <c:pt idx="56703">
                  <c:v>2.6598410000000001</c:v>
                </c:pt>
                <c:pt idx="56704">
                  <c:v>2.6419950000000001</c:v>
                </c:pt>
                <c:pt idx="56705">
                  <c:v>2.5285150000000001</c:v>
                </c:pt>
                <c:pt idx="56706">
                  <c:v>2.4308969999999999</c:v>
                </c:pt>
                <c:pt idx="56707">
                  <c:v>2.214661</c:v>
                </c:pt>
                <c:pt idx="56708">
                  <c:v>2.2116699999999998</c:v>
                </c:pt>
                <c:pt idx="56709">
                  <c:v>2.149937</c:v>
                </c:pt>
                <c:pt idx="56710">
                  <c:v>1.989411</c:v>
                </c:pt>
                <c:pt idx="56711">
                  <c:v>1.995352</c:v>
                </c:pt>
                <c:pt idx="56712">
                  <c:v>1.9560709999999999</c:v>
                </c:pt>
                <c:pt idx="56713">
                  <c:v>1.9467129999999999</c:v>
                </c:pt>
                <c:pt idx="56714">
                  <c:v>1.9382189999999999</c:v>
                </c:pt>
                <c:pt idx="56715">
                  <c:v>1.90039</c:v>
                </c:pt>
                <c:pt idx="56716">
                  <c:v>1.8925000000000001</c:v>
                </c:pt>
                <c:pt idx="56717">
                  <c:v>1.8665210000000001</c:v>
                </c:pt>
                <c:pt idx="56718">
                  <c:v>1.8741300000000001</c:v>
                </c:pt>
                <c:pt idx="56719">
                  <c:v>1.8769579999999999</c:v>
                </c:pt>
                <c:pt idx="56720">
                  <c:v>1.8841540000000001</c:v>
                </c:pt>
                <c:pt idx="56721">
                  <c:v>1.876412</c:v>
                </c:pt>
                <c:pt idx="56722">
                  <c:v>1.8525020000000001</c:v>
                </c:pt>
                <c:pt idx="56723">
                  <c:v>1.8510880000000001</c:v>
                </c:pt>
                <c:pt idx="56724">
                  <c:v>1.8442019999999999</c:v>
                </c:pt>
                <c:pt idx="56725">
                  <c:v>1.836792</c:v>
                </c:pt>
                <c:pt idx="56726">
                  <c:v>1.852762</c:v>
                </c:pt>
                <c:pt idx="56727">
                  <c:v>1.8788879999999999</c:v>
                </c:pt>
                <c:pt idx="56728">
                  <c:v>1.868123</c:v>
                </c:pt>
                <c:pt idx="56729">
                  <c:v>1.863653</c:v>
                </c:pt>
                <c:pt idx="56730">
                  <c:v>1.827356</c:v>
                </c:pt>
                <c:pt idx="56731">
                  <c:v>1.820675</c:v>
                </c:pt>
                <c:pt idx="56732">
                  <c:v>1.813366</c:v>
                </c:pt>
                <c:pt idx="56733">
                  <c:v>1.797766</c:v>
                </c:pt>
                <c:pt idx="56734">
                  <c:v>1.8046139999999999</c:v>
                </c:pt>
                <c:pt idx="56735">
                  <c:v>1.823315</c:v>
                </c:pt>
                <c:pt idx="56736">
                  <c:v>1.815463</c:v>
                </c:pt>
                <c:pt idx="56737">
                  <c:v>1.814932</c:v>
                </c:pt>
                <c:pt idx="56738">
                  <c:v>1.8101689999999999</c:v>
                </c:pt>
                <c:pt idx="56739">
                  <c:v>1.8001769999999999</c:v>
                </c:pt>
                <c:pt idx="56740">
                  <c:v>1.8073950000000001</c:v>
                </c:pt>
                <c:pt idx="56741">
                  <c:v>1.8079689999999999</c:v>
                </c:pt>
                <c:pt idx="56742">
                  <c:v>1.808738</c:v>
                </c:pt>
                <c:pt idx="56743">
                  <c:v>1.7994270000000001</c:v>
                </c:pt>
                <c:pt idx="56744">
                  <c:v>1.828865</c:v>
                </c:pt>
                <c:pt idx="56745">
                  <c:v>1.791288</c:v>
                </c:pt>
                <c:pt idx="56746">
                  <c:v>1.7856609999999999</c:v>
                </c:pt>
                <c:pt idx="56747">
                  <c:v>1.790546</c:v>
                </c:pt>
                <c:pt idx="56748">
                  <c:v>1.780246</c:v>
                </c:pt>
                <c:pt idx="56749">
                  <c:v>1.7807280000000001</c:v>
                </c:pt>
                <c:pt idx="56750">
                  <c:v>1.781569</c:v>
                </c:pt>
                <c:pt idx="56751">
                  <c:v>1.790311</c:v>
                </c:pt>
                <c:pt idx="56752">
                  <c:v>1.7926850000000001</c:v>
                </c:pt>
                <c:pt idx="56753">
                  <c:v>1.7984519999999999</c:v>
                </c:pt>
                <c:pt idx="56754">
                  <c:v>1.7864260000000001</c:v>
                </c:pt>
                <c:pt idx="56755">
                  <c:v>1.7838400000000001</c:v>
                </c:pt>
                <c:pt idx="56756">
                  <c:v>1.7731680000000001</c:v>
                </c:pt>
                <c:pt idx="56757">
                  <c:v>1.7893840000000001</c:v>
                </c:pt>
                <c:pt idx="56758">
                  <c:v>1.7992600000000001</c:v>
                </c:pt>
                <c:pt idx="56759">
                  <c:v>1.8028759999999999</c:v>
                </c:pt>
                <c:pt idx="56760">
                  <c:v>1.803053</c:v>
                </c:pt>
                <c:pt idx="56761">
                  <c:v>1.781841</c:v>
                </c:pt>
                <c:pt idx="56762">
                  <c:v>1.786932</c:v>
                </c:pt>
                <c:pt idx="56763">
                  <c:v>1.7940959999999999</c:v>
                </c:pt>
                <c:pt idx="56764">
                  <c:v>1.778613</c:v>
                </c:pt>
                <c:pt idx="56765">
                  <c:v>1.7879350000000001</c:v>
                </c:pt>
                <c:pt idx="56766">
                  <c:v>1.804243</c:v>
                </c:pt>
                <c:pt idx="56767">
                  <c:v>2.230038</c:v>
                </c:pt>
                <c:pt idx="56768">
                  <c:v>3.013665</c:v>
                </c:pt>
                <c:pt idx="56769">
                  <c:v>3.0773239999999999</c:v>
                </c:pt>
                <c:pt idx="56770">
                  <c:v>3.0144289999999998</c:v>
                </c:pt>
                <c:pt idx="56771">
                  <c:v>2.9796339999999999</c:v>
                </c:pt>
                <c:pt idx="56772">
                  <c:v>2.819515</c:v>
                </c:pt>
                <c:pt idx="56773">
                  <c:v>2.8253020000000002</c:v>
                </c:pt>
                <c:pt idx="56774">
                  <c:v>2.724183</c:v>
                </c:pt>
                <c:pt idx="56775">
                  <c:v>2.6536620000000002</c:v>
                </c:pt>
                <c:pt idx="56776">
                  <c:v>2.6447509999999999</c:v>
                </c:pt>
                <c:pt idx="56777">
                  <c:v>2.527793</c:v>
                </c:pt>
                <c:pt idx="56778">
                  <c:v>2.4897930000000001</c:v>
                </c:pt>
                <c:pt idx="56779">
                  <c:v>2.4429669999999999</c:v>
                </c:pt>
                <c:pt idx="56780">
                  <c:v>2.3831549999999999</c:v>
                </c:pt>
                <c:pt idx="56781">
                  <c:v>2.3801320000000001</c:v>
                </c:pt>
                <c:pt idx="56782">
                  <c:v>2.3667669999999998</c:v>
                </c:pt>
                <c:pt idx="56783">
                  <c:v>2.3406769999999999</c:v>
                </c:pt>
                <c:pt idx="56784">
                  <c:v>2.3877679999999999</c:v>
                </c:pt>
                <c:pt idx="56785">
                  <c:v>2.4620039999999999</c:v>
                </c:pt>
                <c:pt idx="56786">
                  <c:v>2.541439</c:v>
                </c:pt>
                <c:pt idx="56787">
                  <c:v>2.5899450000000002</c:v>
                </c:pt>
                <c:pt idx="56788">
                  <c:v>2.6143930000000002</c:v>
                </c:pt>
                <c:pt idx="56789">
                  <c:v>2.5776409999999998</c:v>
                </c:pt>
                <c:pt idx="56790">
                  <c:v>2.5292880000000002</c:v>
                </c:pt>
                <c:pt idx="56791">
                  <c:v>2.46909</c:v>
                </c:pt>
                <c:pt idx="56792">
                  <c:v>2.4617960000000001</c:v>
                </c:pt>
                <c:pt idx="56793">
                  <c:v>2.3895919999999999</c:v>
                </c:pt>
                <c:pt idx="56794">
                  <c:v>2.3797350000000002</c:v>
                </c:pt>
                <c:pt idx="56795">
                  <c:v>2.2890760000000001</c:v>
                </c:pt>
                <c:pt idx="56796">
                  <c:v>2.2664719999999998</c:v>
                </c:pt>
                <c:pt idx="56797">
                  <c:v>2.2510119999999998</c:v>
                </c:pt>
                <c:pt idx="56798">
                  <c:v>2.2182770000000001</c:v>
                </c:pt>
                <c:pt idx="56799">
                  <c:v>2.0975980000000001</c:v>
                </c:pt>
                <c:pt idx="56800">
                  <c:v>2.0845790000000002</c:v>
                </c:pt>
                <c:pt idx="56801">
                  <c:v>2.0868709999999999</c:v>
                </c:pt>
                <c:pt idx="56802">
                  <c:v>2.0694650000000001</c:v>
                </c:pt>
                <c:pt idx="56803">
                  <c:v>2.0308999999999999</c:v>
                </c:pt>
                <c:pt idx="56804">
                  <c:v>2.0270359999999998</c:v>
                </c:pt>
                <c:pt idx="56805">
                  <c:v>2.012238</c:v>
                </c:pt>
                <c:pt idx="56806">
                  <c:v>2.01023</c:v>
                </c:pt>
                <c:pt idx="56807">
                  <c:v>2.0072399999999999</c:v>
                </c:pt>
                <c:pt idx="56808">
                  <c:v>1.9992369999999999</c:v>
                </c:pt>
                <c:pt idx="56809">
                  <c:v>1.96591</c:v>
                </c:pt>
                <c:pt idx="56810">
                  <c:v>1.969895</c:v>
                </c:pt>
                <c:pt idx="56811">
                  <c:v>1.9063079999999999</c:v>
                </c:pt>
                <c:pt idx="56812">
                  <c:v>1.917395</c:v>
                </c:pt>
                <c:pt idx="56813">
                  <c:v>1.9241250000000001</c:v>
                </c:pt>
                <c:pt idx="56814">
                  <c:v>1.916072</c:v>
                </c:pt>
                <c:pt idx="56815">
                  <c:v>1.9073020000000001</c:v>
                </c:pt>
                <c:pt idx="56816">
                  <c:v>1.8898729999999999</c:v>
                </c:pt>
                <c:pt idx="56817">
                  <c:v>1.89392</c:v>
                </c:pt>
                <c:pt idx="56818">
                  <c:v>1.905478</c:v>
                </c:pt>
                <c:pt idx="56819">
                  <c:v>1.897608</c:v>
                </c:pt>
                <c:pt idx="56820">
                  <c:v>1.9067639999999999</c:v>
                </c:pt>
                <c:pt idx="56821">
                  <c:v>1.9124890000000001</c:v>
                </c:pt>
                <c:pt idx="56822">
                  <c:v>1.9250670000000001</c:v>
                </c:pt>
                <c:pt idx="56823">
                  <c:v>1.9017850000000001</c:v>
                </c:pt>
                <c:pt idx="56824">
                  <c:v>1.90004</c:v>
                </c:pt>
                <c:pt idx="56825">
                  <c:v>1.9087989999999999</c:v>
                </c:pt>
                <c:pt idx="56826">
                  <c:v>1.893842</c:v>
                </c:pt>
                <c:pt idx="56827">
                  <c:v>1.8800889999999999</c:v>
                </c:pt>
                <c:pt idx="56828">
                  <c:v>1.8854150000000001</c:v>
                </c:pt>
                <c:pt idx="56829">
                  <c:v>1.8551519999999999</c:v>
                </c:pt>
                <c:pt idx="56830">
                  <c:v>1.866776</c:v>
                </c:pt>
                <c:pt idx="56831">
                  <c:v>1.892404</c:v>
                </c:pt>
                <c:pt idx="56832">
                  <c:v>1.896269</c:v>
                </c:pt>
                <c:pt idx="56833">
                  <c:v>1.9018649999999999</c:v>
                </c:pt>
                <c:pt idx="56834">
                  <c:v>1.8779269999999999</c:v>
                </c:pt>
                <c:pt idx="56835">
                  <c:v>1.8799630000000001</c:v>
                </c:pt>
                <c:pt idx="56836">
                  <c:v>1.866212</c:v>
                </c:pt>
                <c:pt idx="56837">
                  <c:v>1.8675980000000001</c:v>
                </c:pt>
                <c:pt idx="56838">
                  <c:v>1.8572580000000001</c:v>
                </c:pt>
                <c:pt idx="56839">
                  <c:v>1.8574329999999999</c:v>
                </c:pt>
                <c:pt idx="56840">
                  <c:v>1.852274</c:v>
                </c:pt>
                <c:pt idx="56841">
                  <c:v>1.849332</c:v>
                </c:pt>
                <c:pt idx="56842">
                  <c:v>1.8515699999999999</c:v>
                </c:pt>
                <c:pt idx="56843">
                  <c:v>1.8340479999999999</c:v>
                </c:pt>
                <c:pt idx="56844">
                  <c:v>1.8325050000000001</c:v>
                </c:pt>
                <c:pt idx="56845">
                  <c:v>1.8271679999999999</c:v>
                </c:pt>
                <c:pt idx="56846">
                  <c:v>1.8265400000000001</c:v>
                </c:pt>
                <c:pt idx="56847">
                  <c:v>1.8108089999999999</c:v>
                </c:pt>
                <c:pt idx="56848">
                  <c:v>1.7983039999999999</c:v>
                </c:pt>
                <c:pt idx="56849">
                  <c:v>1.8137540000000001</c:v>
                </c:pt>
                <c:pt idx="56850">
                  <c:v>1.818789</c:v>
                </c:pt>
                <c:pt idx="56851">
                  <c:v>1.807064</c:v>
                </c:pt>
                <c:pt idx="56852">
                  <c:v>1.7760389999999999</c:v>
                </c:pt>
                <c:pt idx="56853">
                  <c:v>1.8006660000000001</c:v>
                </c:pt>
                <c:pt idx="56854">
                  <c:v>1.8060149999999999</c:v>
                </c:pt>
                <c:pt idx="56855">
                  <c:v>1.7980940000000001</c:v>
                </c:pt>
                <c:pt idx="56856">
                  <c:v>1.793982</c:v>
                </c:pt>
                <c:pt idx="56857">
                  <c:v>1.732855</c:v>
                </c:pt>
                <c:pt idx="56858">
                  <c:v>1.7394320000000001</c:v>
                </c:pt>
                <c:pt idx="56859">
                  <c:v>1.751698</c:v>
                </c:pt>
                <c:pt idx="56860">
                  <c:v>1.7595259999999999</c:v>
                </c:pt>
                <c:pt idx="56861">
                  <c:v>1.7616849999999999</c:v>
                </c:pt>
                <c:pt idx="56862">
                  <c:v>1.7566679999999999</c:v>
                </c:pt>
                <c:pt idx="56863">
                  <c:v>1.75875</c:v>
                </c:pt>
                <c:pt idx="56864">
                  <c:v>1.770499</c:v>
                </c:pt>
                <c:pt idx="56865">
                  <c:v>1.790322</c:v>
                </c:pt>
                <c:pt idx="56866">
                  <c:v>1.789391</c:v>
                </c:pt>
                <c:pt idx="56867">
                  <c:v>1.782462</c:v>
                </c:pt>
                <c:pt idx="56868">
                  <c:v>1.767028</c:v>
                </c:pt>
                <c:pt idx="56869">
                  <c:v>1.765576</c:v>
                </c:pt>
                <c:pt idx="56870">
                  <c:v>1.769892</c:v>
                </c:pt>
                <c:pt idx="56871">
                  <c:v>1.7679849999999999</c:v>
                </c:pt>
                <c:pt idx="56872">
                  <c:v>1.7622230000000001</c:v>
                </c:pt>
                <c:pt idx="56873">
                  <c:v>1.77285</c:v>
                </c:pt>
                <c:pt idx="56874">
                  <c:v>1.7651589999999999</c:v>
                </c:pt>
                <c:pt idx="56875">
                  <c:v>1.7502899999999999</c:v>
                </c:pt>
                <c:pt idx="56876">
                  <c:v>1.734585</c:v>
                </c:pt>
                <c:pt idx="56877">
                  <c:v>1.726588</c:v>
                </c:pt>
                <c:pt idx="56878">
                  <c:v>1.6999500000000001</c:v>
                </c:pt>
                <c:pt idx="56879">
                  <c:v>1.6945349999999999</c:v>
                </c:pt>
                <c:pt idx="56880">
                  <c:v>1.668615</c:v>
                </c:pt>
                <c:pt idx="56881">
                  <c:v>1.710801</c:v>
                </c:pt>
                <c:pt idx="56882">
                  <c:v>1.726861</c:v>
                </c:pt>
                <c:pt idx="56883">
                  <c:v>1.732891</c:v>
                </c:pt>
                <c:pt idx="56884">
                  <c:v>1.7372240000000001</c:v>
                </c:pt>
                <c:pt idx="56885">
                  <c:v>1.7786569999999999</c:v>
                </c:pt>
                <c:pt idx="56886">
                  <c:v>1.8060560000000001</c:v>
                </c:pt>
                <c:pt idx="56887">
                  <c:v>1.8060830000000001</c:v>
                </c:pt>
                <c:pt idx="56888">
                  <c:v>1.8058780000000001</c:v>
                </c:pt>
                <c:pt idx="56889">
                  <c:v>1.829569</c:v>
                </c:pt>
                <c:pt idx="56890">
                  <c:v>1.8781950000000001</c:v>
                </c:pt>
                <c:pt idx="56891">
                  <c:v>1.934936</c:v>
                </c:pt>
                <c:pt idx="56892">
                  <c:v>2.0260600000000002</c:v>
                </c:pt>
                <c:pt idx="56893">
                  <c:v>2.059647</c:v>
                </c:pt>
                <c:pt idx="56894">
                  <c:v>2.0731809999999999</c:v>
                </c:pt>
                <c:pt idx="56895">
                  <c:v>2.162029</c:v>
                </c:pt>
                <c:pt idx="56896">
                  <c:v>2.1619320000000002</c:v>
                </c:pt>
                <c:pt idx="56897">
                  <c:v>2.149505</c:v>
                </c:pt>
                <c:pt idx="56898">
                  <c:v>2.0477439999999998</c:v>
                </c:pt>
                <c:pt idx="56899">
                  <c:v>2.0437530000000002</c:v>
                </c:pt>
                <c:pt idx="56900">
                  <c:v>1.982351</c:v>
                </c:pt>
                <c:pt idx="56901">
                  <c:v>1.9440839999999999</c:v>
                </c:pt>
                <c:pt idx="56902">
                  <c:v>1.9180060000000001</c:v>
                </c:pt>
                <c:pt idx="56903">
                  <c:v>1.8565290000000001</c:v>
                </c:pt>
                <c:pt idx="56904">
                  <c:v>1.8519669999999999</c:v>
                </c:pt>
                <c:pt idx="56905">
                  <c:v>1.827936</c:v>
                </c:pt>
                <c:pt idx="56906">
                  <c:v>1.8270500000000001</c:v>
                </c:pt>
                <c:pt idx="56907">
                  <c:v>1.806057</c:v>
                </c:pt>
                <c:pt idx="56908">
                  <c:v>1.8097110000000001</c:v>
                </c:pt>
                <c:pt idx="56909">
                  <c:v>1.819283</c:v>
                </c:pt>
                <c:pt idx="56910">
                  <c:v>1.8189770000000001</c:v>
                </c:pt>
                <c:pt idx="56911">
                  <c:v>1.8243799999999999</c:v>
                </c:pt>
                <c:pt idx="56912">
                  <c:v>1.812835</c:v>
                </c:pt>
                <c:pt idx="56913">
                  <c:v>1.775928</c:v>
                </c:pt>
                <c:pt idx="56914">
                  <c:v>1.7823739999999999</c:v>
                </c:pt>
                <c:pt idx="56915">
                  <c:v>1.784232</c:v>
                </c:pt>
                <c:pt idx="56916">
                  <c:v>1.7856339999999999</c:v>
                </c:pt>
                <c:pt idx="56917">
                  <c:v>1.7876099999999999</c:v>
                </c:pt>
                <c:pt idx="56918">
                  <c:v>1.7998909999999999</c:v>
                </c:pt>
                <c:pt idx="56919">
                  <c:v>1.795139</c:v>
                </c:pt>
                <c:pt idx="56920">
                  <c:v>1.7969839999999999</c:v>
                </c:pt>
                <c:pt idx="56921">
                  <c:v>1.7928660000000001</c:v>
                </c:pt>
                <c:pt idx="56922">
                  <c:v>1.7775319999999999</c:v>
                </c:pt>
                <c:pt idx="56923">
                  <c:v>1.7752969999999999</c:v>
                </c:pt>
                <c:pt idx="56924">
                  <c:v>1.7767900000000001</c:v>
                </c:pt>
                <c:pt idx="56925">
                  <c:v>1.774513</c:v>
                </c:pt>
                <c:pt idx="56926">
                  <c:v>1.76732</c:v>
                </c:pt>
                <c:pt idx="56927">
                  <c:v>1.7882579999999999</c:v>
                </c:pt>
                <c:pt idx="56928">
                  <c:v>1.793936</c:v>
                </c:pt>
                <c:pt idx="56929">
                  <c:v>1.7836879999999999</c:v>
                </c:pt>
                <c:pt idx="56930">
                  <c:v>1.7715700000000001</c:v>
                </c:pt>
                <c:pt idx="56931">
                  <c:v>1.7645770000000001</c:v>
                </c:pt>
                <c:pt idx="56932">
                  <c:v>1.7649239999999999</c:v>
                </c:pt>
                <c:pt idx="56933">
                  <c:v>1.7653650000000001</c:v>
                </c:pt>
                <c:pt idx="56934">
                  <c:v>1.763873</c:v>
                </c:pt>
                <c:pt idx="56935">
                  <c:v>1.764222</c:v>
                </c:pt>
                <c:pt idx="56936">
                  <c:v>1.769862</c:v>
                </c:pt>
                <c:pt idx="56937">
                  <c:v>1.767879</c:v>
                </c:pt>
                <c:pt idx="56938">
                  <c:v>1.766743</c:v>
                </c:pt>
                <c:pt idx="56939">
                  <c:v>1.758777</c:v>
                </c:pt>
                <c:pt idx="56940">
                  <c:v>1.7772749999999999</c:v>
                </c:pt>
                <c:pt idx="56941">
                  <c:v>1.7667980000000001</c:v>
                </c:pt>
                <c:pt idx="56942">
                  <c:v>1.7738259999999999</c:v>
                </c:pt>
                <c:pt idx="56943">
                  <c:v>1.7796989999999999</c:v>
                </c:pt>
                <c:pt idx="56944">
                  <c:v>1.812136</c:v>
                </c:pt>
                <c:pt idx="56945">
                  <c:v>1.814117</c:v>
                </c:pt>
                <c:pt idx="56946">
                  <c:v>1.8121780000000001</c:v>
                </c:pt>
                <c:pt idx="56947">
                  <c:v>1.813412</c:v>
                </c:pt>
                <c:pt idx="56948">
                  <c:v>1.8082400000000001</c:v>
                </c:pt>
                <c:pt idx="56949">
                  <c:v>1.8164560000000001</c:v>
                </c:pt>
                <c:pt idx="56950">
                  <c:v>1.8140849999999999</c:v>
                </c:pt>
                <c:pt idx="56951">
                  <c:v>1.8163039999999999</c:v>
                </c:pt>
                <c:pt idx="56952">
                  <c:v>1.8144819999999999</c:v>
                </c:pt>
                <c:pt idx="56953">
                  <c:v>1.8388800000000001</c:v>
                </c:pt>
                <c:pt idx="56954">
                  <c:v>1.83822</c:v>
                </c:pt>
                <c:pt idx="56955">
                  <c:v>1.8200480000000001</c:v>
                </c:pt>
                <c:pt idx="56956">
                  <c:v>1.826514</c:v>
                </c:pt>
                <c:pt idx="56957">
                  <c:v>1.8179510000000001</c:v>
                </c:pt>
                <c:pt idx="56958">
                  <c:v>1.838382</c:v>
                </c:pt>
                <c:pt idx="56959">
                  <c:v>1.835807</c:v>
                </c:pt>
                <c:pt idx="56960">
                  <c:v>1.8400860000000001</c:v>
                </c:pt>
                <c:pt idx="56961">
                  <c:v>1.8419019999999999</c:v>
                </c:pt>
                <c:pt idx="56962">
                  <c:v>1.8545119999999999</c:v>
                </c:pt>
                <c:pt idx="56963">
                  <c:v>1.8488610000000001</c:v>
                </c:pt>
                <c:pt idx="56964">
                  <c:v>1.8334090000000001</c:v>
                </c:pt>
                <c:pt idx="56965">
                  <c:v>1.8140810000000001</c:v>
                </c:pt>
                <c:pt idx="56966">
                  <c:v>1.818514</c:v>
                </c:pt>
                <c:pt idx="56967">
                  <c:v>1.807914</c:v>
                </c:pt>
                <c:pt idx="56968">
                  <c:v>1.8133630000000001</c:v>
                </c:pt>
                <c:pt idx="56969">
                  <c:v>1.8180700000000001</c:v>
                </c:pt>
                <c:pt idx="56970">
                  <c:v>1.821331</c:v>
                </c:pt>
                <c:pt idx="56971">
                  <c:v>1.8146329999999999</c:v>
                </c:pt>
                <c:pt idx="56972">
                  <c:v>1.8158799999999999</c:v>
                </c:pt>
                <c:pt idx="56973">
                  <c:v>1.8037449999999999</c:v>
                </c:pt>
                <c:pt idx="56974">
                  <c:v>1.808173</c:v>
                </c:pt>
                <c:pt idx="56975">
                  <c:v>1.807809</c:v>
                </c:pt>
                <c:pt idx="56976">
                  <c:v>1.8065709999999999</c:v>
                </c:pt>
                <c:pt idx="56977">
                  <c:v>1.833232</c:v>
                </c:pt>
                <c:pt idx="56978">
                  <c:v>1.826106</c:v>
                </c:pt>
                <c:pt idx="56979">
                  <c:v>1.827466</c:v>
                </c:pt>
                <c:pt idx="56980">
                  <c:v>2.0799430000000001</c:v>
                </c:pt>
                <c:pt idx="56981">
                  <c:v>2.12948</c:v>
                </c:pt>
                <c:pt idx="56982">
                  <c:v>2.1881979999999999</c:v>
                </c:pt>
                <c:pt idx="56983">
                  <c:v>2.202661</c:v>
                </c:pt>
                <c:pt idx="56984">
                  <c:v>2.1911870000000002</c:v>
                </c:pt>
                <c:pt idx="56985">
                  <c:v>2.1014219999999999</c:v>
                </c:pt>
                <c:pt idx="56986">
                  <c:v>2.053229</c:v>
                </c:pt>
                <c:pt idx="56987">
                  <c:v>2.0034429999999999</c:v>
                </c:pt>
                <c:pt idx="56988">
                  <c:v>1.9979659999999999</c:v>
                </c:pt>
                <c:pt idx="56989">
                  <c:v>1.9722040000000001</c:v>
                </c:pt>
                <c:pt idx="56990">
                  <c:v>1.9374849999999999</c:v>
                </c:pt>
                <c:pt idx="56991">
                  <c:v>1.9211750000000001</c:v>
                </c:pt>
                <c:pt idx="56992">
                  <c:v>1.9194439999999999</c:v>
                </c:pt>
                <c:pt idx="56993">
                  <c:v>1.8967970000000001</c:v>
                </c:pt>
                <c:pt idx="56994">
                  <c:v>1.8767430000000001</c:v>
                </c:pt>
                <c:pt idx="56995">
                  <c:v>1.872123</c:v>
                </c:pt>
                <c:pt idx="56996">
                  <c:v>1.8675809999999999</c:v>
                </c:pt>
                <c:pt idx="56997">
                  <c:v>1.8683050000000001</c:v>
                </c:pt>
                <c:pt idx="56998">
                  <c:v>1.853318</c:v>
                </c:pt>
                <c:pt idx="56999">
                  <c:v>1.852196</c:v>
                </c:pt>
                <c:pt idx="57000">
                  <c:v>1.8488579999999999</c:v>
                </c:pt>
                <c:pt idx="57001">
                  <c:v>1.8580319999999999</c:v>
                </c:pt>
                <c:pt idx="57002">
                  <c:v>1.8203670000000001</c:v>
                </c:pt>
                <c:pt idx="57003">
                  <c:v>1.8274300000000001</c:v>
                </c:pt>
                <c:pt idx="57004">
                  <c:v>1.8240940000000001</c:v>
                </c:pt>
                <c:pt idx="57005">
                  <c:v>1.7998130000000001</c:v>
                </c:pt>
                <c:pt idx="57006">
                  <c:v>1.7801530000000001</c:v>
                </c:pt>
                <c:pt idx="57007">
                  <c:v>1.772923</c:v>
                </c:pt>
                <c:pt idx="57008">
                  <c:v>1.81993</c:v>
                </c:pt>
                <c:pt idx="57009">
                  <c:v>1.8137989999999999</c:v>
                </c:pt>
                <c:pt idx="57010">
                  <c:v>1.8133509999999999</c:v>
                </c:pt>
                <c:pt idx="57011">
                  <c:v>1.8180970000000001</c:v>
                </c:pt>
                <c:pt idx="57012">
                  <c:v>1.8226359999999999</c:v>
                </c:pt>
                <c:pt idx="57013">
                  <c:v>1.8281810000000001</c:v>
                </c:pt>
                <c:pt idx="57014">
                  <c:v>1.8325149999999999</c:v>
                </c:pt>
                <c:pt idx="57015">
                  <c:v>1.8202119999999999</c:v>
                </c:pt>
                <c:pt idx="57016">
                  <c:v>1.806012</c:v>
                </c:pt>
                <c:pt idx="57017">
                  <c:v>1.8077559999999999</c:v>
                </c:pt>
                <c:pt idx="57018">
                  <c:v>1.7736190000000001</c:v>
                </c:pt>
                <c:pt idx="57019">
                  <c:v>1.777704</c:v>
                </c:pt>
                <c:pt idx="57020">
                  <c:v>1.8100069999999999</c:v>
                </c:pt>
                <c:pt idx="57021">
                  <c:v>1.8161970000000001</c:v>
                </c:pt>
                <c:pt idx="57022">
                  <c:v>1.8117369999999999</c:v>
                </c:pt>
                <c:pt idx="57023">
                  <c:v>1.8180620000000001</c:v>
                </c:pt>
                <c:pt idx="57024">
                  <c:v>1.8081</c:v>
                </c:pt>
                <c:pt idx="57025">
                  <c:v>1.8020609999999999</c:v>
                </c:pt>
                <c:pt idx="57026">
                  <c:v>1.804036</c:v>
                </c:pt>
                <c:pt idx="57027">
                  <c:v>1.804438</c:v>
                </c:pt>
                <c:pt idx="57028">
                  <c:v>1.804915</c:v>
                </c:pt>
                <c:pt idx="57029">
                  <c:v>1.7823199999999999</c:v>
                </c:pt>
                <c:pt idx="57030">
                  <c:v>1.7840750000000001</c:v>
                </c:pt>
                <c:pt idx="57031">
                  <c:v>1.788081</c:v>
                </c:pt>
                <c:pt idx="57032">
                  <c:v>1.791588</c:v>
                </c:pt>
                <c:pt idx="57033">
                  <c:v>1.788878</c:v>
                </c:pt>
                <c:pt idx="57034">
                  <c:v>1.761574</c:v>
                </c:pt>
                <c:pt idx="57035">
                  <c:v>1.7633989999999999</c:v>
                </c:pt>
                <c:pt idx="57036">
                  <c:v>1.7660560000000001</c:v>
                </c:pt>
                <c:pt idx="57037">
                  <c:v>1.7593289999999999</c:v>
                </c:pt>
                <c:pt idx="57038">
                  <c:v>1.773687</c:v>
                </c:pt>
                <c:pt idx="57039">
                  <c:v>1.768192</c:v>
                </c:pt>
                <c:pt idx="57040">
                  <c:v>1.766494</c:v>
                </c:pt>
                <c:pt idx="57041">
                  <c:v>1.742877</c:v>
                </c:pt>
                <c:pt idx="57042">
                  <c:v>1.7422880000000001</c:v>
                </c:pt>
                <c:pt idx="57043">
                  <c:v>1.76661</c:v>
                </c:pt>
                <c:pt idx="57044">
                  <c:v>1.7662420000000001</c:v>
                </c:pt>
                <c:pt idx="57045">
                  <c:v>1.764197</c:v>
                </c:pt>
                <c:pt idx="57046">
                  <c:v>1.7735030000000001</c:v>
                </c:pt>
                <c:pt idx="57047">
                  <c:v>1.778848</c:v>
                </c:pt>
                <c:pt idx="57048">
                  <c:v>1.7652479999999999</c:v>
                </c:pt>
                <c:pt idx="57049">
                  <c:v>1.77782</c:v>
                </c:pt>
                <c:pt idx="57050">
                  <c:v>1.780802</c:v>
                </c:pt>
                <c:pt idx="57051">
                  <c:v>1.7810779999999999</c:v>
                </c:pt>
                <c:pt idx="57052">
                  <c:v>1.7870680000000001</c:v>
                </c:pt>
                <c:pt idx="57053">
                  <c:v>1.813199</c:v>
                </c:pt>
                <c:pt idx="57054">
                  <c:v>1.799183</c:v>
                </c:pt>
                <c:pt idx="57055">
                  <c:v>1.7905420000000001</c:v>
                </c:pt>
                <c:pt idx="57056">
                  <c:v>1.784395</c:v>
                </c:pt>
                <c:pt idx="57057">
                  <c:v>1.7878499999999999</c:v>
                </c:pt>
                <c:pt idx="57058">
                  <c:v>1.822217</c:v>
                </c:pt>
                <c:pt idx="57059">
                  <c:v>1.8962000000000001</c:v>
                </c:pt>
                <c:pt idx="57060">
                  <c:v>2.1029490000000002</c:v>
                </c:pt>
                <c:pt idx="57061">
                  <c:v>2.147516</c:v>
                </c:pt>
                <c:pt idx="57062">
                  <c:v>2.143869</c:v>
                </c:pt>
                <c:pt idx="57063">
                  <c:v>2.1232630000000001</c:v>
                </c:pt>
                <c:pt idx="57064">
                  <c:v>2.0340889999999998</c:v>
                </c:pt>
                <c:pt idx="57065">
                  <c:v>2.024384</c:v>
                </c:pt>
                <c:pt idx="57066">
                  <c:v>1.9725349999999999</c:v>
                </c:pt>
                <c:pt idx="57067">
                  <c:v>1.9550510000000001</c:v>
                </c:pt>
                <c:pt idx="57068">
                  <c:v>1.929416</c:v>
                </c:pt>
                <c:pt idx="57069">
                  <c:v>1.890665</c:v>
                </c:pt>
                <c:pt idx="57070">
                  <c:v>1.884941</c:v>
                </c:pt>
                <c:pt idx="57071">
                  <c:v>1.852117</c:v>
                </c:pt>
                <c:pt idx="57072">
                  <c:v>1.8726910000000001</c:v>
                </c:pt>
                <c:pt idx="57073">
                  <c:v>1.8633439999999999</c:v>
                </c:pt>
                <c:pt idx="57074">
                  <c:v>1.8629610000000001</c:v>
                </c:pt>
                <c:pt idx="57075">
                  <c:v>1.836959</c:v>
                </c:pt>
                <c:pt idx="57076">
                  <c:v>1.845709</c:v>
                </c:pt>
                <c:pt idx="57077">
                  <c:v>1.8413729999999999</c:v>
                </c:pt>
                <c:pt idx="57078">
                  <c:v>1.8206199999999999</c:v>
                </c:pt>
                <c:pt idx="57079">
                  <c:v>1.797569</c:v>
                </c:pt>
                <c:pt idx="57080">
                  <c:v>1.7992999999999999</c:v>
                </c:pt>
                <c:pt idx="57081">
                  <c:v>1.8107279999999999</c:v>
                </c:pt>
                <c:pt idx="57082">
                  <c:v>1.8037049999999999</c:v>
                </c:pt>
                <c:pt idx="57083">
                  <c:v>1.7986660000000001</c:v>
                </c:pt>
                <c:pt idx="57084">
                  <c:v>1.8049489999999999</c:v>
                </c:pt>
                <c:pt idx="57085">
                  <c:v>1.8070580000000001</c:v>
                </c:pt>
                <c:pt idx="57086">
                  <c:v>1.7931619999999999</c:v>
                </c:pt>
                <c:pt idx="57087">
                  <c:v>1.8002800000000001</c:v>
                </c:pt>
                <c:pt idx="57088">
                  <c:v>1.8317490000000001</c:v>
                </c:pt>
                <c:pt idx="57089">
                  <c:v>1.8019339999999999</c:v>
                </c:pt>
                <c:pt idx="57090">
                  <c:v>1.8184400000000001</c:v>
                </c:pt>
                <c:pt idx="57091">
                  <c:v>1.817212</c:v>
                </c:pt>
                <c:pt idx="57092">
                  <c:v>1.8206059999999999</c:v>
                </c:pt>
                <c:pt idx="57093">
                  <c:v>1.796319</c:v>
                </c:pt>
                <c:pt idx="57094">
                  <c:v>1.81751</c:v>
                </c:pt>
                <c:pt idx="57095">
                  <c:v>1.813658</c:v>
                </c:pt>
                <c:pt idx="57096">
                  <c:v>1.825048</c:v>
                </c:pt>
                <c:pt idx="57097">
                  <c:v>1.8469580000000001</c:v>
                </c:pt>
                <c:pt idx="57098">
                  <c:v>1.864919</c:v>
                </c:pt>
                <c:pt idx="57099">
                  <c:v>1.922849</c:v>
                </c:pt>
                <c:pt idx="57100">
                  <c:v>1.971565</c:v>
                </c:pt>
                <c:pt idx="57101">
                  <c:v>1.9765649999999999</c:v>
                </c:pt>
                <c:pt idx="57102">
                  <c:v>1.9780709999999999</c:v>
                </c:pt>
                <c:pt idx="57103">
                  <c:v>1.971849</c:v>
                </c:pt>
                <c:pt idx="57104">
                  <c:v>1.9659759999999999</c:v>
                </c:pt>
                <c:pt idx="57105">
                  <c:v>1.982499</c:v>
                </c:pt>
                <c:pt idx="57106">
                  <c:v>1.993814</c:v>
                </c:pt>
                <c:pt idx="57107">
                  <c:v>2.010437</c:v>
                </c:pt>
                <c:pt idx="57108">
                  <c:v>2.05477</c:v>
                </c:pt>
                <c:pt idx="57109">
                  <c:v>2.0814520000000001</c:v>
                </c:pt>
                <c:pt idx="57110">
                  <c:v>2.1097070000000002</c:v>
                </c:pt>
                <c:pt idx="57111">
                  <c:v>2.1222490000000001</c:v>
                </c:pt>
                <c:pt idx="57112">
                  <c:v>2.1226479999999999</c:v>
                </c:pt>
                <c:pt idx="57113">
                  <c:v>2.1185649999999998</c:v>
                </c:pt>
                <c:pt idx="57114">
                  <c:v>2.1149230000000001</c:v>
                </c:pt>
                <c:pt idx="57115">
                  <c:v>2.0942989999999999</c:v>
                </c:pt>
                <c:pt idx="57116">
                  <c:v>2.0837150000000002</c:v>
                </c:pt>
                <c:pt idx="57117">
                  <c:v>2.058659</c:v>
                </c:pt>
                <c:pt idx="57118">
                  <c:v>2.0144329999999999</c:v>
                </c:pt>
                <c:pt idx="57119">
                  <c:v>1.994767</c:v>
                </c:pt>
                <c:pt idx="57120">
                  <c:v>1.985422</c:v>
                </c:pt>
                <c:pt idx="57121">
                  <c:v>1.9711000000000001</c:v>
                </c:pt>
                <c:pt idx="57122">
                  <c:v>2.0507970000000002</c:v>
                </c:pt>
                <c:pt idx="57123">
                  <c:v>2.2070189999999998</c:v>
                </c:pt>
                <c:pt idx="57124">
                  <c:v>2.2541739999999999</c:v>
                </c:pt>
                <c:pt idx="57125">
                  <c:v>2.3149280000000001</c:v>
                </c:pt>
                <c:pt idx="57126">
                  <c:v>2.345256</c:v>
                </c:pt>
                <c:pt idx="57127">
                  <c:v>2.365513</c:v>
                </c:pt>
                <c:pt idx="57128">
                  <c:v>2.3670930000000001</c:v>
                </c:pt>
                <c:pt idx="57129">
                  <c:v>2.385659</c:v>
                </c:pt>
                <c:pt idx="57130">
                  <c:v>2.4012639999999998</c:v>
                </c:pt>
                <c:pt idx="57131">
                  <c:v>2.4200560000000002</c:v>
                </c:pt>
                <c:pt idx="57132">
                  <c:v>2.4309530000000001</c:v>
                </c:pt>
                <c:pt idx="57133">
                  <c:v>2.4743080000000002</c:v>
                </c:pt>
                <c:pt idx="57134">
                  <c:v>2.4585590000000002</c:v>
                </c:pt>
                <c:pt idx="57135">
                  <c:v>2.3996879999999998</c:v>
                </c:pt>
                <c:pt idx="57136">
                  <c:v>2.420569</c:v>
                </c:pt>
                <c:pt idx="57137">
                  <c:v>2.4047559999999999</c:v>
                </c:pt>
                <c:pt idx="57138">
                  <c:v>2.4151530000000001</c:v>
                </c:pt>
                <c:pt idx="57139">
                  <c:v>2.4135170000000001</c:v>
                </c:pt>
                <c:pt idx="57140">
                  <c:v>2.3950399999999998</c:v>
                </c:pt>
                <c:pt idx="57141">
                  <c:v>2.3758490000000001</c:v>
                </c:pt>
                <c:pt idx="57142">
                  <c:v>2.3294220000000001</c:v>
                </c:pt>
                <c:pt idx="57143">
                  <c:v>2.3150029999999999</c:v>
                </c:pt>
                <c:pt idx="57144">
                  <c:v>2.2781189999999998</c:v>
                </c:pt>
                <c:pt idx="57145">
                  <c:v>2.2837499999999999</c:v>
                </c:pt>
                <c:pt idx="57146">
                  <c:v>2.23895</c:v>
                </c:pt>
                <c:pt idx="57147">
                  <c:v>2.2436370000000001</c:v>
                </c:pt>
                <c:pt idx="57148">
                  <c:v>2.259754</c:v>
                </c:pt>
                <c:pt idx="57149">
                  <c:v>2.2524950000000001</c:v>
                </c:pt>
                <c:pt idx="57150">
                  <c:v>2.2699769999999999</c:v>
                </c:pt>
                <c:pt idx="57151">
                  <c:v>2.3075109999999999</c:v>
                </c:pt>
                <c:pt idx="57152">
                  <c:v>2.3159550000000002</c:v>
                </c:pt>
                <c:pt idx="57153">
                  <c:v>2.312643</c:v>
                </c:pt>
                <c:pt idx="57154">
                  <c:v>2.3515959999999998</c:v>
                </c:pt>
                <c:pt idx="57155">
                  <c:v>2.391518</c:v>
                </c:pt>
                <c:pt idx="57156">
                  <c:v>2.4256600000000001</c:v>
                </c:pt>
                <c:pt idx="57157">
                  <c:v>2.4564370000000002</c:v>
                </c:pt>
                <c:pt idx="57158">
                  <c:v>2.4653450000000001</c:v>
                </c:pt>
                <c:pt idx="57159">
                  <c:v>2.4724400000000002</c:v>
                </c:pt>
                <c:pt idx="57160">
                  <c:v>2.4677280000000001</c:v>
                </c:pt>
                <c:pt idx="57161">
                  <c:v>2.4696009999999999</c:v>
                </c:pt>
                <c:pt idx="57162">
                  <c:v>2.5169609999999998</c:v>
                </c:pt>
                <c:pt idx="57163">
                  <c:v>2.5160879999999999</c:v>
                </c:pt>
                <c:pt idx="57164">
                  <c:v>2.6224669999999999</c:v>
                </c:pt>
                <c:pt idx="57165">
                  <c:v>2.6290170000000002</c:v>
                </c:pt>
                <c:pt idx="57166">
                  <c:v>2.6230009999999999</c:v>
                </c:pt>
                <c:pt idx="57167">
                  <c:v>2.6731829999999999</c:v>
                </c:pt>
                <c:pt idx="57168">
                  <c:v>2.7271390000000002</c:v>
                </c:pt>
                <c:pt idx="57169">
                  <c:v>2.7298119999999999</c:v>
                </c:pt>
                <c:pt idx="57170">
                  <c:v>2.7603710000000001</c:v>
                </c:pt>
                <c:pt idx="57171">
                  <c:v>2.8322759999999998</c:v>
                </c:pt>
                <c:pt idx="57172">
                  <c:v>2.804332</c:v>
                </c:pt>
                <c:pt idx="57173">
                  <c:v>2.8030249999999999</c:v>
                </c:pt>
                <c:pt idx="57174">
                  <c:v>2.8270439999999999</c:v>
                </c:pt>
                <c:pt idx="57175">
                  <c:v>2.8243860000000001</c:v>
                </c:pt>
                <c:pt idx="57176">
                  <c:v>2.8407789999999999</c:v>
                </c:pt>
                <c:pt idx="57177">
                  <c:v>2.8562729999999998</c:v>
                </c:pt>
                <c:pt idx="57178">
                  <c:v>2.8515389999999998</c:v>
                </c:pt>
                <c:pt idx="57179">
                  <c:v>2.8637510000000002</c:v>
                </c:pt>
                <c:pt idx="57180">
                  <c:v>2.8600249999999998</c:v>
                </c:pt>
                <c:pt idx="57181">
                  <c:v>2.8898649999999999</c:v>
                </c:pt>
                <c:pt idx="57182">
                  <c:v>2.8703259999999999</c:v>
                </c:pt>
                <c:pt idx="57183">
                  <c:v>2.8656999999999999</c:v>
                </c:pt>
                <c:pt idx="57184">
                  <c:v>2.8484180000000001</c:v>
                </c:pt>
                <c:pt idx="57185">
                  <c:v>2.764357</c:v>
                </c:pt>
                <c:pt idx="57186">
                  <c:v>2.7789259999999998</c:v>
                </c:pt>
                <c:pt idx="57187">
                  <c:v>2.7717670000000001</c:v>
                </c:pt>
                <c:pt idx="57188">
                  <c:v>2.763852</c:v>
                </c:pt>
                <c:pt idx="57189">
                  <c:v>2.764389</c:v>
                </c:pt>
                <c:pt idx="57190">
                  <c:v>2.7551549999999998</c:v>
                </c:pt>
                <c:pt idx="57191">
                  <c:v>2.6869619999999999</c:v>
                </c:pt>
                <c:pt idx="57192">
                  <c:v>2.6250979999999999</c:v>
                </c:pt>
                <c:pt idx="57193">
                  <c:v>2.6323110000000001</c:v>
                </c:pt>
                <c:pt idx="57194">
                  <c:v>2.6334140000000001</c:v>
                </c:pt>
                <c:pt idx="57195">
                  <c:v>2.6570119999999999</c:v>
                </c:pt>
                <c:pt idx="57196">
                  <c:v>2.6466769999999999</c:v>
                </c:pt>
                <c:pt idx="57197">
                  <c:v>2.7208860000000001</c:v>
                </c:pt>
                <c:pt idx="57198">
                  <c:v>2.6981820000000001</c:v>
                </c:pt>
                <c:pt idx="57199">
                  <c:v>2.7003819999999998</c:v>
                </c:pt>
                <c:pt idx="57200">
                  <c:v>2.7198120000000001</c:v>
                </c:pt>
                <c:pt idx="57201">
                  <c:v>2.6771020000000001</c:v>
                </c:pt>
                <c:pt idx="57202">
                  <c:v>2.6292439999999999</c:v>
                </c:pt>
                <c:pt idx="57203">
                  <c:v>2.6007009999999999</c:v>
                </c:pt>
                <c:pt idx="57204">
                  <c:v>2.5998770000000002</c:v>
                </c:pt>
                <c:pt idx="57205">
                  <c:v>2.5694509999999999</c:v>
                </c:pt>
                <c:pt idx="57206">
                  <c:v>2.527504</c:v>
                </c:pt>
                <c:pt idx="57207">
                  <c:v>2.5220020000000001</c:v>
                </c:pt>
                <c:pt idx="57208">
                  <c:v>2.5055209999999999</c:v>
                </c:pt>
                <c:pt idx="57209">
                  <c:v>2.5086029999999999</c:v>
                </c:pt>
                <c:pt idx="57210">
                  <c:v>2.4763470000000001</c:v>
                </c:pt>
                <c:pt idx="57211">
                  <c:v>2.4777719999999999</c:v>
                </c:pt>
                <c:pt idx="57212">
                  <c:v>2.440124</c:v>
                </c:pt>
                <c:pt idx="57213">
                  <c:v>2.445786</c:v>
                </c:pt>
                <c:pt idx="57214">
                  <c:v>2.4581059999999999</c:v>
                </c:pt>
                <c:pt idx="57215">
                  <c:v>2.4866350000000002</c:v>
                </c:pt>
                <c:pt idx="57216">
                  <c:v>2.4916119999999999</c:v>
                </c:pt>
                <c:pt idx="57217">
                  <c:v>2.5718290000000001</c:v>
                </c:pt>
                <c:pt idx="57218">
                  <c:v>2.5943559999999999</c:v>
                </c:pt>
                <c:pt idx="57219">
                  <c:v>2.5952120000000001</c:v>
                </c:pt>
                <c:pt idx="57220">
                  <c:v>2.594252</c:v>
                </c:pt>
                <c:pt idx="57221">
                  <c:v>2.5608949999999999</c:v>
                </c:pt>
                <c:pt idx="57222">
                  <c:v>2.5295899999999998</c:v>
                </c:pt>
                <c:pt idx="57223">
                  <c:v>2.5213160000000001</c:v>
                </c:pt>
                <c:pt idx="57224">
                  <c:v>2.4988830000000002</c:v>
                </c:pt>
                <c:pt idx="57225">
                  <c:v>2.4768210000000002</c:v>
                </c:pt>
                <c:pt idx="57226">
                  <c:v>2.470939</c:v>
                </c:pt>
                <c:pt idx="57227">
                  <c:v>2.4462320000000002</c:v>
                </c:pt>
                <c:pt idx="57228">
                  <c:v>2.3876840000000001</c:v>
                </c:pt>
                <c:pt idx="57229">
                  <c:v>2.3944779999999999</c:v>
                </c:pt>
                <c:pt idx="57230">
                  <c:v>2.4024139999999998</c:v>
                </c:pt>
                <c:pt idx="57231">
                  <c:v>2.4888270000000001</c:v>
                </c:pt>
                <c:pt idx="57232">
                  <c:v>2.4992540000000001</c:v>
                </c:pt>
                <c:pt idx="57233">
                  <c:v>2.5313979999999998</c:v>
                </c:pt>
                <c:pt idx="57234">
                  <c:v>2.5437479999999999</c:v>
                </c:pt>
                <c:pt idx="57235">
                  <c:v>2.5682559999999999</c:v>
                </c:pt>
                <c:pt idx="57236">
                  <c:v>2.5268869999999999</c:v>
                </c:pt>
                <c:pt idx="57237">
                  <c:v>2.5212289999999999</c:v>
                </c:pt>
                <c:pt idx="57238">
                  <c:v>2.4625370000000002</c:v>
                </c:pt>
                <c:pt idx="57239">
                  <c:v>2.444518</c:v>
                </c:pt>
                <c:pt idx="57240">
                  <c:v>2.4390369999999999</c:v>
                </c:pt>
                <c:pt idx="57241">
                  <c:v>2.424706</c:v>
                </c:pt>
                <c:pt idx="57242">
                  <c:v>2.4031660000000001</c:v>
                </c:pt>
                <c:pt idx="57243">
                  <c:v>2.4078279999999999</c:v>
                </c:pt>
                <c:pt idx="57244">
                  <c:v>2.3998080000000002</c:v>
                </c:pt>
                <c:pt idx="57245">
                  <c:v>2.3972020000000001</c:v>
                </c:pt>
                <c:pt idx="57246">
                  <c:v>2.406714</c:v>
                </c:pt>
                <c:pt idx="57247">
                  <c:v>2.4109929999999999</c:v>
                </c:pt>
                <c:pt idx="57248">
                  <c:v>2.3382170000000002</c:v>
                </c:pt>
                <c:pt idx="57249">
                  <c:v>2.3367300000000002</c:v>
                </c:pt>
                <c:pt idx="57250">
                  <c:v>2.3598629999999998</c:v>
                </c:pt>
                <c:pt idx="57251">
                  <c:v>2.3813499999999999</c:v>
                </c:pt>
                <c:pt idx="57252">
                  <c:v>2.3881290000000002</c:v>
                </c:pt>
                <c:pt idx="57253">
                  <c:v>2.4321890000000002</c:v>
                </c:pt>
                <c:pt idx="57254">
                  <c:v>2.4684499999999998</c:v>
                </c:pt>
                <c:pt idx="57255">
                  <c:v>2.577995</c:v>
                </c:pt>
                <c:pt idx="57256">
                  <c:v>2.5276290000000001</c:v>
                </c:pt>
                <c:pt idx="57257">
                  <c:v>2.5292599999999998</c:v>
                </c:pt>
                <c:pt idx="57258">
                  <c:v>2.537007</c:v>
                </c:pt>
                <c:pt idx="57259">
                  <c:v>2.5421640000000001</c:v>
                </c:pt>
                <c:pt idx="57260">
                  <c:v>2.538097</c:v>
                </c:pt>
                <c:pt idx="57261">
                  <c:v>2.5484049999999998</c:v>
                </c:pt>
                <c:pt idx="57262">
                  <c:v>2.5156350000000001</c:v>
                </c:pt>
                <c:pt idx="57263">
                  <c:v>2.512721</c:v>
                </c:pt>
                <c:pt idx="57264">
                  <c:v>2.5112540000000001</c:v>
                </c:pt>
                <c:pt idx="57265">
                  <c:v>2.4858630000000002</c:v>
                </c:pt>
                <c:pt idx="57266">
                  <c:v>2.4487380000000001</c:v>
                </c:pt>
                <c:pt idx="57267">
                  <c:v>2.3690319999999998</c:v>
                </c:pt>
                <c:pt idx="57268">
                  <c:v>2.3716529999999998</c:v>
                </c:pt>
                <c:pt idx="57269">
                  <c:v>2.3709159999999998</c:v>
                </c:pt>
                <c:pt idx="57270">
                  <c:v>2.3632680000000001</c:v>
                </c:pt>
                <c:pt idx="57271">
                  <c:v>2.3920469999999998</c:v>
                </c:pt>
                <c:pt idx="57272">
                  <c:v>2.4090980000000002</c:v>
                </c:pt>
                <c:pt idx="57273">
                  <c:v>2.4258030000000002</c:v>
                </c:pt>
                <c:pt idx="57274">
                  <c:v>2.4586109999999999</c:v>
                </c:pt>
                <c:pt idx="57275">
                  <c:v>2.4762949999999999</c:v>
                </c:pt>
                <c:pt idx="57276">
                  <c:v>2.4643069999999998</c:v>
                </c:pt>
                <c:pt idx="57277">
                  <c:v>2.384385</c:v>
                </c:pt>
                <c:pt idx="57278">
                  <c:v>2.3690769999999999</c:v>
                </c:pt>
                <c:pt idx="57279">
                  <c:v>2.3309549999999999</c:v>
                </c:pt>
                <c:pt idx="57280">
                  <c:v>2.351674</c:v>
                </c:pt>
                <c:pt idx="57281">
                  <c:v>2.3177300000000001</c:v>
                </c:pt>
                <c:pt idx="57282">
                  <c:v>2.3094749999999999</c:v>
                </c:pt>
                <c:pt idx="57283">
                  <c:v>2.279992</c:v>
                </c:pt>
                <c:pt idx="57284">
                  <c:v>2.27102</c:v>
                </c:pt>
                <c:pt idx="57285">
                  <c:v>2.2563430000000002</c:v>
                </c:pt>
                <c:pt idx="57286">
                  <c:v>2.2374299999999998</c:v>
                </c:pt>
                <c:pt idx="57287">
                  <c:v>2.2515269999999998</c:v>
                </c:pt>
                <c:pt idx="57288">
                  <c:v>2.2479480000000001</c:v>
                </c:pt>
                <c:pt idx="57289">
                  <c:v>2.2467419999999998</c:v>
                </c:pt>
                <c:pt idx="57290">
                  <c:v>2.3018190000000001</c:v>
                </c:pt>
                <c:pt idx="57291">
                  <c:v>2.2750339999999998</c:v>
                </c:pt>
                <c:pt idx="57292">
                  <c:v>2.2707670000000002</c:v>
                </c:pt>
                <c:pt idx="57293">
                  <c:v>2.2817460000000001</c:v>
                </c:pt>
                <c:pt idx="57294">
                  <c:v>2.4170699999999998</c:v>
                </c:pt>
                <c:pt idx="57295">
                  <c:v>2.4601639999999998</c:v>
                </c:pt>
                <c:pt idx="57296">
                  <c:v>2.4912169999999998</c:v>
                </c:pt>
                <c:pt idx="57297">
                  <c:v>2.4889600000000001</c:v>
                </c:pt>
                <c:pt idx="57298">
                  <c:v>2.4709460000000001</c:v>
                </c:pt>
                <c:pt idx="57299">
                  <c:v>2.4721489999999999</c:v>
                </c:pt>
                <c:pt idx="57300">
                  <c:v>2.458574</c:v>
                </c:pt>
                <c:pt idx="57301">
                  <c:v>2.463184</c:v>
                </c:pt>
                <c:pt idx="57302">
                  <c:v>2.4532820000000002</c:v>
                </c:pt>
                <c:pt idx="57303">
                  <c:v>2.4601500000000001</c:v>
                </c:pt>
                <c:pt idx="57304">
                  <c:v>2.5654029999999999</c:v>
                </c:pt>
                <c:pt idx="57305">
                  <c:v>2.577788</c:v>
                </c:pt>
                <c:pt idx="57306">
                  <c:v>2.659011</c:v>
                </c:pt>
                <c:pt idx="57307">
                  <c:v>2.8967070000000001</c:v>
                </c:pt>
                <c:pt idx="57308">
                  <c:v>2.8997160000000002</c:v>
                </c:pt>
                <c:pt idx="57309">
                  <c:v>2.8962330000000001</c:v>
                </c:pt>
                <c:pt idx="57310">
                  <c:v>2.825377</c:v>
                </c:pt>
                <c:pt idx="57311">
                  <c:v>2.8440859999999999</c:v>
                </c:pt>
                <c:pt idx="57312">
                  <c:v>2.8229679999999999</c:v>
                </c:pt>
                <c:pt idx="57313">
                  <c:v>2.7485900000000001</c:v>
                </c:pt>
                <c:pt idx="57314">
                  <c:v>2.710512</c:v>
                </c:pt>
                <c:pt idx="57315">
                  <c:v>2.659491</c:v>
                </c:pt>
                <c:pt idx="57316">
                  <c:v>2.6424430000000001</c:v>
                </c:pt>
                <c:pt idx="57317">
                  <c:v>2.6467230000000002</c:v>
                </c:pt>
                <c:pt idx="57318">
                  <c:v>2.7362839999999999</c:v>
                </c:pt>
                <c:pt idx="57319">
                  <c:v>2.7717700000000001</c:v>
                </c:pt>
                <c:pt idx="57320">
                  <c:v>2.998024</c:v>
                </c:pt>
                <c:pt idx="57321">
                  <c:v>2.968318</c:v>
                </c:pt>
                <c:pt idx="57322">
                  <c:v>2.9024009999999998</c:v>
                </c:pt>
                <c:pt idx="57323">
                  <c:v>2.8685619999999998</c:v>
                </c:pt>
                <c:pt idx="57324">
                  <c:v>2.736075</c:v>
                </c:pt>
                <c:pt idx="57325">
                  <c:v>2.7206939999999999</c:v>
                </c:pt>
                <c:pt idx="57326">
                  <c:v>2.7095600000000002</c:v>
                </c:pt>
                <c:pt idx="57327">
                  <c:v>2.6353759999999999</c:v>
                </c:pt>
                <c:pt idx="57328">
                  <c:v>2.6480220000000001</c:v>
                </c:pt>
                <c:pt idx="57329">
                  <c:v>2.624539</c:v>
                </c:pt>
                <c:pt idx="57330">
                  <c:v>2.6463760000000001</c:v>
                </c:pt>
                <c:pt idx="57331">
                  <c:v>2.646077</c:v>
                </c:pt>
                <c:pt idx="57332">
                  <c:v>2.6101559999999999</c:v>
                </c:pt>
                <c:pt idx="57333">
                  <c:v>2.5939549999999998</c:v>
                </c:pt>
                <c:pt idx="57334">
                  <c:v>2.540454</c:v>
                </c:pt>
                <c:pt idx="57335">
                  <c:v>2.47628</c:v>
                </c:pt>
                <c:pt idx="57336">
                  <c:v>2.4805609999999998</c:v>
                </c:pt>
                <c:pt idx="57337">
                  <c:v>2.4879159999999998</c:v>
                </c:pt>
                <c:pt idx="57338">
                  <c:v>2.4592740000000002</c:v>
                </c:pt>
                <c:pt idx="57339">
                  <c:v>2.4086050000000001</c:v>
                </c:pt>
                <c:pt idx="57340">
                  <c:v>2.416757</c:v>
                </c:pt>
                <c:pt idx="57341">
                  <c:v>2.403467</c:v>
                </c:pt>
                <c:pt idx="57342">
                  <c:v>2.37636</c:v>
                </c:pt>
                <c:pt idx="57343">
                  <c:v>2.4221180000000002</c:v>
                </c:pt>
                <c:pt idx="57344">
                  <c:v>2.3843179999999999</c:v>
                </c:pt>
                <c:pt idx="57345">
                  <c:v>2.405716</c:v>
                </c:pt>
                <c:pt idx="57346">
                  <c:v>2.436388</c:v>
                </c:pt>
                <c:pt idx="57347">
                  <c:v>2.528394</c:v>
                </c:pt>
                <c:pt idx="57348">
                  <c:v>2.5012970000000001</c:v>
                </c:pt>
                <c:pt idx="57349">
                  <c:v>2.539202</c:v>
                </c:pt>
                <c:pt idx="57350">
                  <c:v>2.563088</c:v>
                </c:pt>
                <c:pt idx="57351">
                  <c:v>2.553258</c:v>
                </c:pt>
                <c:pt idx="57352">
                  <c:v>2.5533139999999999</c:v>
                </c:pt>
                <c:pt idx="57353">
                  <c:v>2.4738199999999999</c:v>
                </c:pt>
                <c:pt idx="57354">
                  <c:v>2.4401540000000002</c:v>
                </c:pt>
                <c:pt idx="57355">
                  <c:v>2.4271210000000001</c:v>
                </c:pt>
                <c:pt idx="57356">
                  <c:v>2.3906559999999999</c:v>
                </c:pt>
                <c:pt idx="57357">
                  <c:v>2.2781699999999998</c:v>
                </c:pt>
                <c:pt idx="57358">
                  <c:v>2.240964</c:v>
                </c:pt>
                <c:pt idx="57359">
                  <c:v>2.2552249999999998</c:v>
                </c:pt>
                <c:pt idx="57360">
                  <c:v>2.2553160000000001</c:v>
                </c:pt>
                <c:pt idx="57361">
                  <c:v>2.2475559999999999</c:v>
                </c:pt>
                <c:pt idx="57362">
                  <c:v>2.233285</c:v>
                </c:pt>
                <c:pt idx="57363">
                  <c:v>2.2317019999999999</c:v>
                </c:pt>
                <c:pt idx="57364">
                  <c:v>2.2234069999999999</c:v>
                </c:pt>
                <c:pt idx="57365">
                  <c:v>2.216116</c:v>
                </c:pt>
                <c:pt idx="57366">
                  <c:v>2.2168610000000002</c:v>
                </c:pt>
                <c:pt idx="57367">
                  <c:v>2.2142689999999998</c:v>
                </c:pt>
                <c:pt idx="57368">
                  <c:v>2.2243490000000001</c:v>
                </c:pt>
                <c:pt idx="57369">
                  <c:v>2.2094580000000001</c:v>
                </c:pt>
                <c:pt idx="57370">
                  <c:v>2.2331889999999999</c:v>
                </c:pt>
                <c:pt idx="57371">
                  <c:v>2.228386</c:v>
                </c:pt>
                <c:pt idx="57372">
                  <c:v>2.2319870000000002</c:v>
                </c:pt>
                <c:pt idx="57373">
                  <c:v>2.235131</c:v>
                </c:pt>
                <c:pt idx="57374">
                  <c:v>2.1772010000000002</c:v>
                </c:pt>
                <c:pt idx="57375">
                  <c:v>2.1823589999999999</c:v>
                </c:pt>
                <c:pt idx="57376">
                  <c:v>2.1820379999999999</c:v>
                </c:pt>
                <c:pt idx="57377">
                  <c:v>2.1938</c:v>
                </c:pt>
                <c:pt idx="57378">
                  <c:v>2.1974649999999998</c:v>
                </c:pt>
                <c:pt idx="57379">
                  <c:v>2.1928130000000001</c:v>
                </c:pt>
                <c:pt idx="57380">
                  <c:v>2.196501</c:v>
                </c:pt>
                <c:pt idx="57381">
                  <c:v>2.1980360000000001</c:v>
                </c:pt>
                <c:pt idx="57382">
                  <c:v>2.203719</c:v>
                </c:pt>
                <c:pt idx="57383">
                  <c:v>2.1688019999999999</c:v>
                </c:pt>
                <c:pt idx="57384">
                  <c:v>2.1572010000000001</c:v>
                </c:pt>
                <c:pt idx="57385">
                  <c:v>2.1581709999999998</c:v>
                </c:pt>
                <c:pt idx="57386">
                  <c:v>2.178388</c:v>
                </c:pt>
                <c:pt idx="57387">
                  <c:v>2.17639</c:v>
                </c:pt>
                <c:pt idx="57388">
                  <c:v>2.177222</c:v>
                </c:pt>
                <c:pt idx="57389">
                  <c:v>2.1703410000000001</c:v>
                </c:pt>
                <c:pt idx="57390">
                  <c:v>2.0703550000000002</c:v>
                </c:pt>
                <c:pt idx="57391">
                  <c:v>2.0750280000000001</c:v>
                </c:pt>
                <c:pt idx="57392">
                  <c:v>2.079774</c:v>
                </c:pt>
                <c:pt idx="57393">
                  <c:v>2.1089289999999998</c:v>
                </c:pt>
                <c:pt idx="57394">
                  <c:v>2.0743109999999998</c:v>
                </c:pt>
                <c:pt idx="57395">
                  <c:v>2.1114890000000002</c:v>
                </c:pt>
                <c:pt idx="57396">
                  <c:v>2.1072289999999998</c:v>
                </c:pt>
                <c:pt idx="57397">
                  <c:v>2.1113080000000002</c:v>
                </c:pt>
                <c:pt idx="57398">
                  <c:v>2.1225000000000001</c:v>
                </c:pt>
                <c:pt idx="57399">
                  <c:v>2.1313550000000001</c:v>
                </c:pt>
                <c:pt idx="57400">
                  <c:v>2.1070690000000001</c:v>
                </c:pt>
                <c:pt idx="57401">
                  <c:v>2.0835300000000001</c:v>
                </c:pt>
                <c:pt idx="57402">
                  <c:v>2.088768</c:v>
                </c:pt>
                <c:pt idx="57403">
                  <c:v>2.0936189999999999</c:v>
                </c:pt>
                <c:pt idx="57404">
                  <c:v>2.095685</c:v>
                </c:pt>
                <c:pt idx="57405">
                  <c:v>2.0927150000000001</c:v>
                </c:pt>
                <c:pt idx="57406">
                  <c:v>2.111685</c:v>
                </c:pt>
                <c:pt idx="57407">
                  <c:v>2.1133540000000002</c:v>
                </c:pt>
                <c:pt idx="57408">
                  <c:v>2.1104820000000002</c:v>
                </c:pt>
                <c:pt idx="57409">
                  <c:v>2.122779</c:v>
                </c:pt>
                <c:pt idx="57410">
                  <c:v>2.0925850000000001</c:v>
                </c:pt>
                <c:pt idx="57411">
                  <c:v>2.081334</c:v>
                </c:pt>
                <c:pt idx="57412">
                  <c:v>2.0761880000000001</c:v>
                </c:pt>
                <c:pt idx="57413">
                  <c:v>2.0639590000000001</c:v>
                </c:pt>
                <c:pt idx="57414">
                  <c:v>2.0559129999999999</c:v>
                </c:pt>
                <c:pt idx="57415">
                  <c:v>2.0684909999999999</c:v>
                </c:pt>
                <c:pt idx="57416">
                  <c:v>2.0618569999999998</c:v>
                </c:pt>
                <c:pt idx="57417">
                  <c:v>2.0430839999999999</c:v>
                </c:pt>
                <c:pt idx="57418">
                  <c:v>2.0273789999999998</c:v>
                </c:pt>
                <c:pt idx="57419">
                  <c:v>2.020219</c:v>
                </c:pt>
                <c:pt idx="57420">
                  <c:v>2.0536300000000001</c:v>
                </c:pt>
                <c:pt idx="57421">
                  <c:v>2.031533</c:v>
                </c:pt>
                <c:pt idx="57422">
                  <c:v>2.0315270000000001</c:v>
                </c:pt>
                <c:pt idx="57423">
                  <c:v>2.0166469999999999</c:v>
                </c:pt>
                <c:pt idx="57424">
                  <c:v>2.016804</c:v>
                </c:pt>
                <c:pt idx="57425">
                  <c:v>2.0146829999999998</c:v>
                </c:pt>
                <c:pt idx="57426">
                  <c:v>1.9761249999999999</c:v>
                </c:pt>
                <c:pt idx="57427">
                  <c:v>1.9518089999999999</c:v>
                </c:pt>
                <c:pt idx="57428">
                  <c:v>1.953803</c:v>
                </c:pt>
                <c:pt idx="57429">
                  <c:v>1.955182</c:v>
                </c:pt>
                <c:pt idx="57430">
                  <c:v>2.0033609999999999</c:v>
                </c:pt>
                <c:pt idx="57431">
                  <c:v>1.9923630000000001</c:v>
                </c:pt>
                <c:pt idx="57432">
                  <c:v>1.991832</c:v>
                </c:pt>
                <c:pt idx="57433">
                  <c:v>2.0121419999999999</c:v>
                </c:pt>
                <c:pt idx="57434">
                  <c:v>1.9954609999999999</c:v>
                </c:pt>
                <c:pt idx="57435">
                  <c:v>1.9743489999999999</c:v>
                </c:pt>
                <c:pt idx="57436">
                  <c:v>1.9747129999999999</c:v>
                </c:pt>
                <c:pt idx="57437">
                  <c:v>2.0143800000000001</c:v>
                </c:pt>
                <c:pt idx="57438">
                  <c:v>2.000089</c:v>
                </c:pt>
                <c:pt idx="57439">
                  <c:v>2.000591</c:v>
                </c:pt>
                <c:pt idx="57440">
                  <c:v>1.9601550000000001</c:v>
                </c:pt>
                <c:pt idx="57441">
                  <c:v>1.941063</c:v>
                </c:pt>
                <c:pt idx="57442">
                  <c:v>1.9348129999999999</c:v>
                </c:pt>
                <c:pt idx="57443">
                  <c:v>1.933073</c:v>
                </c:pt>
                <c:pt idx="57444">
                  <c:v>1.9301219999999999</c:v>
                </c:pt>
                <c:pt idx="57445">
                  <c:v>1.934855</c:v>
                </c:pt>
                <c:pt idx="57446">
                  <c:v>1.935643</c:v>
                </c:pt>
                <c:pt idx="57447">
                  <c:v>1.927389</c:v>
                </c:pt>
                <c:pt idx="57448">
                  <c:v>1.9422170000000001</c:v>
                </c:pt>
                <c:pt idx="57449">
                  <c:v>1.937357</c:v>
                </c:pt>
                <c:pt idx="57450">
                  <c:v>1.9379820000000001</c:v>
                </c:pt>
                <c:pt idx="57451">
                  <c:v>1.939095</c:v>
                </c:pt>
                <c:pt idx="57452">
                  <c:v>1.9316420000000001</c:v>
                </c:pt>
                <c:pt idx="57453">
                  <c:v>1.9039649999999999</c:v>
                </c:pt>
                <c:pt idx="57454">
                  <c:v>1.9099889999999999</c:v>
                </c:pt>
                <c:pt idx="57455">
                  <c:v>1.8971499999999999</c:v>
                </c:pt>
                <c:pt idx="57456">
                  <c:v>1.8958790000000001</c:v>
                </c:pt>
                <c:pt idx="57457">
                  <c:v>1.895187</c:v>
                </c:pt>
                <c:pt idx="57458">
                  <c:v>1.881734</c:v>
                </c:pt>
                <c:pt idx="57459">
                  <c:v>1.8912119999999999</c:v>
                </c:pt>
                <c:pt idx="57460">
                  <c:v>1.915791</c:v>
                </c:pt>
                <c:pt idx="57461">
                  <c:v>1.9141250000000001</c:v>
                </c:pt>
                <c:pt idx="57462">
                  <c:v>1.9083939999999999</c:v>
                </c:pt>
                <c:pt idx="57463">
                  <c:v>1.911783</c:v>
                </c:pt>
                <c:pt idx="57464">
                  <c:v>1.913621</c:v>
                </c:pt>
                <c:pt idx="57465">
                  <c:v>1.895594</c:v>
                </c:pt>
                <c:pt idx="57466">
                  <c:v>1.896107</c:v>
                </c:pt>
                <c:pt idx="57467">
                  <c:v>1.896636</c:v>
                </c:pt>
                <c:pt idx="57468">
                  <c:v>1.879702</c:v>
                </c:pt>
                <c:pt idx="57469">
                  <c:v>1.8789899999999999</c:v>
                </c:pt>
                <c:pt idx="57470">
                  <c:v>1.883359</c:v>
                </c:pt>
                <c:pt idx="57471">
                  <c:v>1.871278</c:v>
                </c:pt>
                <c:pt idx="57472">
                  <c:v>1.871275</c:v>
                </c:pt>
                <c:pt idx="57473">
                  <c:v>1.8691040000000001</c:v>
                </c:pt>
                <c:pt idx="57474">
                  <c:v>1.876647</c:v>
                </c:pt>
                <c:pt idx="57475">
                  <c:v>1.895187</c:v>
                </c:pt>
                <c:pt idx="57476">
                  <c:v>1.8761460000000001</c:v>
                </c:pt>
                <c:pt idx="57477">
                  <c:v>1.867677</c:v>
                </c:pt>
                <c:pt idx="57478">
                  <c:v>1.865661</c:v>
                </c:pt>
                <c:pt idx="57479">
                  <c:v>1.8574200000000001</c:v>
                </c:pt>
                <c:pt idx="57480">
                  <c:v>1.886846</c:v>
                </c:pt>
                <c:pt idx="57481">
                  <c:v>1.8867350000000001</c:v>
                </c:pt>
                <c:pt idx="57482">
                  <c:v>1.880628</c:v>
                </c:pt>
                <c:pt idx="57483">
                  <c:v>1.8752709999999999</c:v>
                </c:pt>
                <c:pt idx="57484">
                  <c:v>1.8722859999999999</c:v>
                </c:pt>
                <c:pt idx="57485">
                  <c:v>1.8747940000000001</c:v>
                </c:pt>
                <c:pt idx="57486">
                  <c:v>1.8831910000000001</c:v>
                </c:pt>
                <c:pt idx="57487">
                  <c:v>1.8756630000000001</c:v>
                </c:pt>
                <c:pt idx="57488">
                  <c:v>1.883645</c:v>
                </c:pt>
                <c:pt idx="57489">
                  <c:v>1.891475</c:v>
                </c:pt>
                <c:pt idx="57490">
                  <c:v>1.893602</c:v>
                </c:pt>
                <c:pt idx="57491">
                  <c:v>1.9049290000000001</c:v>
                </c:pt>
                <c:pt idx="57492">
                  <c:v>1.899125</c:v>
                </c:pt>
                <c:pt idx="57493">
                  <c:v>1.899589</c:v>
                </c:pt>
                <c:pt idx="57494">
                  <c:v>1.8930640000000001</c:v>
                </c:pt>
                <c:pt idx="57495">
                  <c:v>1.8972899999999999</c:v>
                </c:pt>
                <c:pt idx="57496">
                  <c:v>1.8912100000000001</c:v>
                </c:pt>
                <c:pt idx="57497">
                  <c:v>1.879707</c:v>
                </c:pt>
                <c:pt idx="57498">
                  <c:v>1.9008799999999999</c:v>
                </c:pt>
                <c:pt idx="57499">
                  <c:v>1.8989529999999999</c:v>
                </c:pt>
                <c:pt idx="57500">
                  <c:v>1.8989130000000001</c:v>
                </c:pt>
                <c:pt idx="57501">
                  <c:v>1.904299</c:v>
                </c:pt>
                <c:pt idx="57502">
                  <c:v>1.8780520000000001</c:v>
                </c:pt>
                <c:pt idx="57503">
                  <c:v>1.874876</c:v>
                </c:pt>
                <c:pt idx="57504">
                  <c:v>1.917902</c:v>
                </c:pt>
                <c:pt idx="57505">
                  <c:v>1.9248099999999999</c:v>
                </c:pt>
                <c:pt idx="57506">
                  <c:v>1.948177</c:v>
                </c:pt>
                <c:pt idx="57507">
                  <c:v>2.0239560000000001</c:v>
                </c:pt>
                <c:pt idx="57508">
                  <c:v>2.0306350000000002</c:v>
                </c:pt>
                <c:pt idx="57509">
                  <c:v>2.1146729999999998</c:v>
                </c:pt>
                <c:pt idx="57510">
                  <c:v>2.1464370000000002</c:v>
                </c:pt>
                <c:pt idx="57511">
                  <c:v>2.1530070000000001</c:v>
                </c:pt>
                <c:pt idx="57512">
                  <c:v>2.159198</c:v>
                </c:pt>
                <c:pt idx="57513">
                  <c:v>2.159551</c:v>
                </c:pt>
                <c:pt idx="57514">
                  <c:v>2.1719659999999998</c:v>
                </c:pt>
                <c:pt idx="57515">
                  <c:v>2.1860940000000002</c:v>
                </c:pt>
                <c:pt idx="57516">
                  <c:v>2.1717689999999998</c:v>
                </c:pt>
                <c:pt idx="57517">
                  <c:v>2.1803669999999999</c:v>
                </c:pt>
                <c:pt idx="57518">
                  <c:v>2.1711429999999998</c:v>
                </c:pt>
                <c:pt idx="57519">
                  <c:v>2.1930779999999999</c:v>
                </c:pt>
                <c:pt idx="57520">
                  <c:v>2.2031649999999998</c:v>
                </c:pt>
                <c:pt idx="57521">
                  <c:v>2.2100529999999998</c:v>
                </c:pt>
                <c:pt idx="57522">
                  <c:v>2.2056629999999999</c:v>
                </c:pt>
                <c:pt idx="57523">
                  <c:v>2.2157279999999999</c:v>
                </c:pt>
                <c:pt idx="57524">
                  <c:v>2.179427</c:v>
                </c:pt>
                <c:pt idx="57525">
                  <c:v>2.1378680000000001</c:v>
                </c:pt>
                <c:pt idx="57526">
                  <c:v>2.1412049999999998</c:v>
                </c:pt>
                <c:pt idx="57527">
                  <c:v>2.154763</c:v>
                </c:pt>
                <c:pt idx="57528">
                  <c:v>2.1152669999999998</c:v>
                </c:pt>
                <c:pt idx="57529">
                  <c:v>2.1139019999999999</c:v>
                </c:pt>
                <c:pt idx="57530">
                  <c:v>2.107529</c:v>
                </c:pt>
                <c:pt idx="57531">
                  <c:v>2.1287229999999999</c:v>
                </c:pt>
                <c:pt idx="57532">
                  <c:v>2.1313140000000002</c:v>
                </c:pt>
                <c:pt idx="57533">
                  <c:v>2.1644410000000001</c:v>
                </c:pt>
                <c:pt idx="57534">
                  <c:v>2.151497</c:v>
                </c:pt>
                <c:pt idx="57535">
                  <c:v>2.1552009999999999</c:v>
                </c:pt>
                <c:pt idx="57536">
                  <c:v>2.1374219999999999</c:v>
                </c:pt>
                <c:pt idx="57537">
                  <c:v>2.1259169999999998</c:v>
                </c:pt>
                <c:pt idx="57538">
                  <c:v>2.1381830000000002</c:v>
                </c:pt>
                <c:pt idx="57539">
                  <c:v>2.1626349999999999</c:v>
                </c:pt>
                <c:pt idx="57540">
                  <c:v>2.3618950000000001</c:v>
                </c:pt>
                <c:pt idx="57541">
                  <c:v>2.395337</c:v>
                </c:pt>
                <c:pt idx="57542">
                  <c:v>2.4449179999999999</c:v>
                </c:pt>
                <c:pt idx="57543">
                  <c:v>2.4789180000000002</c:v>
                </c:pt>
                <c:pt idx="57544">
                  <c:v>2.52867</c:v>
                </c:pt>
                <c:pt idx="57545">
                  <c:v>2.5293990000000002</c:v>
                </c:pt>
                <c:pt idx="57546">
                  <c:v>2.5499529999999999</c:v>
                </c:pt>
                <c:pt idx="57547">
                  <c:v>2.6028690000000001</c:v>
                </c:pt>
                <c:pt idx="57548">
                  <c:v>2.6083349999999998</c:v>
                </c:pt>
                <c:pt idx="57549">
                  <c:v>2.6259329999999999</c:v>
                </c:pt>
                <c:pt idx="57550">
                  <c:v>2.6064820000000002</c:v>
                </c:pt>
                <c:pt idx="57551">
                  <c:v>2.606061</c:v>
                </c:pt>
                <c:pt idx="57552">
                  <c:v>2.4986410000000001</c:v>
                </c:pt>
                <c:pt idx="57553">
                  <c:v>2.4655429999999998</c:v>
                </c:pt>
                <c:pt idx="57554">
                  <c:v>2.461125</c:v>
                </c:pt>
                <c:pt idx="57555">
                  <c:v>2.4766979999999998</c:v>
                </c:pt>
                <c:pt idx="57556">
                  <c:v>2.445395</c:v>
                </c:pt>
                <c:pt idx="57557">
                  <c:v>2.4315690000000001</c:v>
                </c:pt>
                <c:pt idx="57558">
                  <c:v>2.4453740000000002</c:v>
                </c:pt>
                <c:pt idx="57559">
                  <c:v>2.4806949999999999</c:v>
                </c:pt>
                <c:pt idx="57560">
                  <c:v>2.4427469999999998</c:v>
                </c:pt>
                <c:pt idx="57561">
                  <c:v>2.4805760000000001</c:v>
                </c:pt>
                <c:pt idx="57562">
                  <c:v>2.4795180000000001</c:v>
                </c:pt>
                <c:pt idx="57563">
                  <c:v>2.4822500000000001</c:v>
                </c:pt>
                <c:pt idx="57564">
                  <c:v>2.4741580000000001</c:v>
                </c:pt>
                <c:pt idx="57565">
                  <c:v>2.390714</c:v>
                </c:pt>
                <c:pt idx="57566">
                  <c:v>2.2987299999999999</c:v>
                </c:pt>
                <c:pt idx="57567">
                  <c:v>2.310765</c:v>
                </c:pt>
                <c:pt idx="57568">
                  <c:v>2.3633959999999998</c:v>
                </c:pt>
                <c:pt idx="57569">
                  <c:v>2.456534</c:v>
                </c:pt>
                <c:pt idx="57570">
                  <c:v>2.4570110000000001</c:v>
                </c:pt>
                <c:pt idx="57571">
                  <c:v>2.4669379999999999</c:v>
                </c:pt>
                <c:pt idx="57572">
                  <c:v>2.4718309999999999</c:v>
                </c:pt>
                <c:pt idx="57573">
                  <c:v>2.4825439999999999</c:v>
                </c:pt>
                <c:pt idx="57574">
                  <c:v>2.4614500000000001</c:v>
                </c:pt>
                <c:pt idx="57575">
                  <c:v>2.404363</c:v>
                </c:pt>
                <c:pt idx="57576">
                  <c:v>2.361491</c:v>
                </c:pt>
                <c:pt idx="57577">
                  <c:v>2.2755000000000001</c:v>
                </c:pt>
                <c:pt idx="57578">
                  <c:v>2.261952</c:v>
                </c:pt>
                <c:pt idx="57579">
                  <c:v>2.1978279999999999</c:v>
                </c:pt>
                <c:pt idx="57580">
                  <c:v>2.1664050000000001</c:v>
                </c:pt>
                <c:pt idx="57581">
                  <c:v>2.149918</c:v>
                </c:pt>
                <c:pt idx="57582">
                  <c:v>2.1484390000000002</c:v>
                </c:pt>
                <c:pt idx="57583">
                  <c:v>2.1340680000000001</c:v>
                </c:pt>
                <c:pt idx="57584">
                  <c:v>2.092346</c:v>
                </c:pt>
                <c:pt idx="57585">
                  <c:v>2.083758</c:v>
                </c:pt>
                <c:pt idx="57586">
                  <c:v>2.0967069999999999</c:v>
                </c:pt>
                <c:pt idx="57587">
                  <c:v>2.0788000000000002</c:v>
                </c:pt>
                <c:pt idx="57588">
                  <c:v>2.0694979999999998</c:v>
                </c:pt>
                <c:pt idx="57589">
                  <c:v>2.071307</c:v>
                </c:pt>
                <c:pt idx="57590">
                  <c:v>2.0346600000000001</c:v>
                </c:pt>
                <c:pt idx="57591">
                  <c:v>2.0364110000000002</c:v>
                </c:pt>
                <c:pt idx="57592">
                  <c:v>2.0361549999999999</c:v>
                </c:pt>
                <c:pt idx="57593">
                  <c:v>2.037086</c:v>
                </c:pt>
                <c:pt idx="57594">
                  <c:v>2.025849</c:v>
                </c:pt>
                <c:pt idx="57595">
                  <c:v>2.0294539999999999</c:v>
                </c:pt>
                <c:pt idx="57596">
                  <c:v>2.0254089999999998</c:v>
                </c:pt>
                <c:pt idx="57597">
                  <c:v>2.0186670000000002</c:v>
                </c:pt>
                <c:pt idx="57598">
                  <c:v>2.0254720000000002</c:v>
                </c:pt>
                <c:pt idx="57599">
                  <c:v>2.0267309999999998</c:v>
                </c:pt>
                <c:pt idx="57600">
                  <c:v>2.0378630000000002</c:v>
                </c:pt>
                <c:pt idx="57601">
                  <c:v>2.0941329999999998</c:v>
                </c:pt>
                <c:pt idx="57602">
                  <c:v>2.1050870000000002</c:v>
                </c:pt>
                <c:pt idx="57603">
                  <c:v>2.1035089999999999</c:v>
                </c:pt>
                <c:pt idx="57604">
                  <c:v>2.1365789999999998</c:v>
                </c:pt>
                <c:pt idx="57605">
                  <c:v>2.1691120000000002</c:v>
                </c:pt>
                <c:pt idx="57606">
                  <c:v>2.1607409999999998</c:v>
                </c:pt>
                <c:pt idx="57607">
                  <c:v>2.1605089999999998</c:v>
                </c:pt>
                <c:pt idx="57608">
                  <c:v>2.170979</c:v>
                </c:pt>
                <c:pt idx="57609">
                  <c:v>2.151424</c:v>
                </c:pt>
                <c:pt idx="57610">
                  <c:v>2.161076</c:v>
                </c:pt>
                <c:pt idx="57611">
                  <c:v>2.1599970000000002</c:v>
                </c:pt>
                <c:pt idx="57612">
                  <c:v>2.143656</c:v>
                </c:pt>
                <c:pt idx="57613">
                  <c:v>2.1284399999999999</c:v>
                </c:pt>
                <c:pt idx="57614">
                  <c:v>2.1566900000000002</c:v>
                </c:pt>
                <c:pt idx="57615">
                  <c:v>2.1312959999999999</c:v>
                </c:pt>
                <c:pt idx="57616">
                  <c:v>2.1233399999999998</c:v>
                </c:pt>
                <c:pt idx="57617">
                  <c:v>2.112911</c:v>
                </c:pt>
                <c:pt idx="57618">
                  <c:v>2.1176560000000002</c:v>
                </c:pt>
                <c:pt idx="57619">
                  <c:v>2.1133989999999998</c:v>
                </c:pt>
                <c:pt idx="57620">
                  <c:v>2.1777069999999998</c:v>
                </c:pt>
                <c:pt idx="57621">
                  <c:v>2.2327050000000002</c:v>
                </c:pt>
                <c:pt idx="57622">
                  <c:v>2.2467410000000001</c:v>
                </c:pt>
                <c:pt idx="57623">
                  <c:v>2.2688799999999998</c:v>
                </c:pt>
                <c:pt idx="57624">
                  <c:v>2.239214</c:v>
                </c:pt>
                <c:pt idx="57625">
                  <c:v>2.2308349999999999</c:v>
                </c:pt>
                <c:pt idx="57626">
                  <c:v>2.2214230000000001</c:v>
                </c:pt>
                <c:pt idx="57627">
                  <c:v>2.2029459999999998</c:v>
                </c:pt>
                <c:pt idx="57628">
                  <c:v>2.1340889999999999</c:v>
                </c:pt>
                <c:pt idx="57629">
                  <c:v>2.1353900000000001</c:v>
                </c:pt>
                <c:pt idx="57630">
                  <c:v>2.1568010000000002</c:v>
                </c:pt>
                <c:pt idx="57631">
                  <c:v>2.1238100000000002</c:v>
                </c:pt>
                <c:pt idx="57632">
                  <c:v>2.1011410000000001</c:v>
                </c:pt>
                <c:pt idx="57633">
                  <c:v>2.1065399999999999</c:v>
                </c:pt>
                <c:pt idx="57634">
                  <c:v>2.0373549999999998</c:v>
                </c:pt>
                <c:pt idx="57635">
                  <c:v>2.0416409999999998</c:v>
                </c:pt>
                <c:pt idx="57636">
                  <c:v>2.0983269999999998</c:v>
                </c:pt>
                <c:pt idx="57637">
                  <c:v>2.0997889999999999</c:v>
                </c:pt>
                <c:pt idx="57638">
                  <c:v>2.104562</c:v>
                </c:pt>
                <c:pt idx="57639">
                  <c:v>2.1286320000000001</c:v>
                </c:pt>
                <c:pt idx="57640">
                  <c:v>2.1729989999999999</c:v>
                </c:pt>
                <c:pt idx="57641">
                  <c:v>2.2013829999999999</c:v>
                </c:pt>
                <c:pt idx="57642">
                  <c:v>2.211999</c:v>
                </c:pt>
                <c:pt idx="57643">
                  <c:v>2.1974849999999999</c:v>
                </c:pt>
                <c:pt idx="57644">
                  <c:v>2.1993580000000001</c:v>
                </c:pt>
                <c:pt idx="57645">
                  <c:v>2.2140179999999998</c:v>
                </c:pt>
                <c:pt idx="57646">
                  <c:v>2.193533</c:v>
                </c:pt>
                <c:pt idx="57647">
                  <c:v>2.148215</c:v>
                </c:pt>
                <c:pt idx="57648">
                  <c:v>2.1379830000000002</c:v>
                </c:pt>
                <c:pt idx="57649">
                  <c:v>2.1334279999999999</c:v>
                </c:pt>
                <c:pt idx="57650">
                  <c:v>2.1454</c:v>
                </c:pt>
                <c:pt idx="57651">
                  <c:v>2.1578219999999999</c:v>
                </c:pt>
                <c:pt idx="57652">
                  <c:v>2.1721590000000002</c:v>
                </c:pt>
                <c:pt idx="57653">
                  <c:v>2.190185</c:v>
                </c:pt>
                <c:pt idx="57654">
                  <c:v>2.191468</c:v>
                </c:pt>
                <c:pt idx="57655">
                  <c:v>2.1639539999999999</c:v>
                </c:pt>
                <c:pt idx="57656">
                  <c:v>2.1720169999999999</c:v>
                </c:pt>
                <c:pt idx="57657">
                  <c:v>2.140002</c:v>
                </c:pt>
                <c:pt idx="57658">
                  <c:v>2.1402350000000001</c:v>
                </c:pt>
                <c:pt idx="57659">
                  <c:v>2.1308660000000001</c:v>
                </c:pt>
                <c:pt idx="57660">
                  <c:v>2.1175229999999998</c:v>
                </c:pt>
                <c:pt idx="57661">
                  <c:v>2.0938330000000001</c:v>
                </c:pt>
                <c:pt idx="57662">
                  <c:v>2.0716199999999998</c:v>
                </c:pt>
                <c:pt idx="57663">
                  <c:v>2.0210149999999998</c:v>
                </c:pt>
                <c:pt idx="57664">
                  <c:v>2.0005489999999999</c:v>
                </c:pt>
                <c:pt idx="57665">
                  <c:v>2.0013380000000001</c:v>
                </c:pt>
                <c:pt idx="57666">
                  <c:v>2.0054029999999998</c:v>
                </c:pt>
                <c:pt idx="57667">
                  <c:v>2.0098660000000002</c:v>
                </c:pt>
                <c:pt idx="57668">
                  <c:v>2.0161099999999998</c:v>
                </c:pt>
                <c:pt idx="57669">
                  <c:v>2.0516510000000001</c:v>
                </c:pt>
                <c:pt idx="57670">
                  <c:v>2.0508679999999999</c:v>
                </c:pt>
                <c:pt idx="57671">
                  <c:v>2.0509770000000001</c:v>
                </c:pt>
                <c:pt idx="57672">
                  <c:v>2.075008</c:v>
                </c:pt>
                <c:pt idx="57673">
                  <c:v>2.0758960000000002</c:v>
                </c:pt>
                <c:pt idx="57674">
                  <c:v>2.1147040000000001</c:v>
                </c:pt>
                <c:pt idx="57675">
                  <c:v>2.1001979999999998</c:v>
                </c:pt>
                <c:pt idx="57676">
                  <c:v>2.1316959999999998</c:v>
                </c:pt>
                <c:pt idx="57677">
                  <c:v>2.153302</c:v>
                </c:pt>
                <c:pt idx="57678">
                  <c:v>2.2429749999999999</c:v>
                </c:pt>
                <c:pt idx="57679">
                  <c:v>2.3118319999999999</c:v>
                </c:pt>
                <c:pt idx="57680">
                  <c:v>2.4072119999999999</c:v>
                </c:pt>
                <c:pt idx="57681">
                  <c:v>2.4236300000000002</c:v>
                </c:pt>
                <c:pt idx="57682">
                  <c:v>2.455085</c:v>
                </c:pt>
                <c:pt idx="57683">
                  <c:v>2.4544990000000002</c:v>
                </c:pt>
                <c:pt idx="57684">
                  <c:v>2.4464760000000001</c:v>
                </c:pt>
                <c:pt idx="57685">
                  <c:v>2.4461460000000002</c:v>
                </c:pt>
                <c:pt idx="57686">
                  <c:v>2.4381930000000001</c:v>
                </c:pt>
                <c:pt idx="57687">
                  <c:v>2.3724599999999998</c:v>
                </c:pt>
                <c:pt idx="57688">
                  <c:v>2.3391489999999999</c:v>
                </c:pt>
                <c:pt idx="57689">
                  <c:v>2.3112080000000002</c:v>
                </c:pt>
                <c:pt idx="57690">
                  <c:v>2.2326709999999999</c:v>
                </c:pt>
                <c:pt idx="57691">
                  <c:v>2.17591</c:v>
                </c:pt>
                <c:pt idx="57692">
                  <c:v>2.1768519999999998</c:v>
                </c:pt>
                <c:pt idx="57693">
                  <c:v>2.1804199999999998</c:v>
                </c:pt>
                <c:pt idx="57694">
                  <c:v>2.368395</c:v>
                </c:pt>
                <c:pt idx="57695">
                  <c:v>2.7435399999999999</c:v>
                </c:pt>
                <c:pt idx="57696">
                  <c:v>2.7783660000000001</c:v>
                </c:pt>
                <c:pt idx="57697">
                  <c:v>2.775963</c:v>
                </c:pt>
                <c:pt idx="57698">
                  <c:v>2.7640820000000001</c:v>
                </c:pt>
                <c:pt idx="57699">
                  <c:v>2.7475860000000001</c:v>
                </c:pt>
                <c:pt idx="57700">
                  <c:v>2.7442160000000002</c:v>
                </c:pt>
                <c:pt idx="57701">
                  <c:v>2.705622</c:v>
                </c:pt>
                <c:pt idx="57702">
                  <c:v>2.688453</c:v>
                </c:pt>
                <c:pt idx="57703">
                  <c:v>2.6409150000000001</c:v>
                </c:pt>
                <c:pt idx="57704">
                  <c:v>2.595072</c:v>
                </c:pt>
                <c:pt idx="57705">
                  <c:v>2.5670570000000001</c:v>
                </c:pt>
                <c:pt idx="57706">
                  <c:v>2.5621019999999999</c:v>
                </c:pt>
                <c:pt idx="57707">
                  <c:v>2.6411929999999999</c:v>
                </c:pt>
                <c:pt idx="57708">
                  <c:v>2.7528600000000001</c:v>
                </c:pt>
                <c:pt idx="57709">
                  <c:v>2.77928</c:v>
                </c:pt>
                <c:pt idx="57710">
                  <c:v>2.7781009999999999</c:v>
                </c:pt>
                <c:pt idx="57711">
                  <c:v>2.739303</c:v>
                </c:pt>
                <c:pt idx="57712">
                  <c:v>2.5932770000000001</c:v>
                </c:pt>
                <c:pt idx="57713">
                  <c:v>2.6338400000000002</c:v>
                </c:pt>
                <c:pt idx="57714">
                  <c:v>2.6816960000000001</c:v>
                </c:pt>
                <c:pt idx="57715">
                  <c:v>2.688634</c:v>
                </c:pt>
                <c:pt idx="57716">
                  <c:v>2.6860689999999998</c:v>
                </c:pt>
                <c:pt idx="57717">
                  <c:v>2.6342289999999999</c:v>
                </c:pt>
                <c:pt idx="57718">
                  <c:v>2.588638</c:v>
                </c:pt>
                <c:pt idx="57719">
                  <c:v>2.4717929999999999</c:v>
                </c:pt>
                <c:pt idx="57720">
                  <c:v>2.4544480000000002</c:v>
                </c:pt>
                <c:pt idx="57721">
                  <c:v>2.4154059999999999</c:v>
                </c:pt>
                <c:pt idx="57722">
                  <c:v>2.3866160000000001</c:v>
                </c:pt>
                <c:pt idx="57723">
                  <c:v>2.3108420000000001</c:v>
                </c:pt>
                <c:pt idx="57724">
                  <c:v>2.3097050000000001</c:v>
                </c:pt>
                <c:pt idx="57725">
                  <c:v>2.2708379999999999</c:v>
                </c:pt>
                <c:pt idx="57726">
                  <c:v>2.2429160000000001</c:v>
                </c:pt>
                <c:pt idx="57727">
                  <c:v>2.2306849999999998</c:v>
                </c:pt>
                <c:pt idx="57728">
                  <c:v>2.2301250000000001</c:v>
                </c:pt>
                <c:pt idx="57729">
                  <c:v>2.215792</c:v>
                </c:pt>
                <c:pt idx="57730">
                  <c:v>2.2182740000000001</c:v>
                </c:pt>
                <c:pt idx="57731">
                  <c:v>2.2249989999999999</c:v>
                </c:pt>
                <c:pt idx="57732">
                  <c:v>2.2298969999999998</c:v>
                </c:pt>
                <c:pt idx="57733">
                  <c:v>2.2571370000000002</c:v>
                </c:pt>
                <c:pt idx="57734">
                  <c:v>2.241444</c:v>
                </c:pt>
                <c:pt idx="57735">
                  <c:v>2.2482760000000002</c:v>
                </c:pt>
                <c:pt idx="57736">
                  <c:v>2.2580490000000002</c:v>
                </c:pt>
                <c:pt idx="57737">
                  <c:v>2.265028</c:v>
                </c:pt>
                <c:pt idx="57738">
                  <c:v>2.2248070000000002</c:v>
                </c:pt>
                <c:pt idx="57739">
                  <c:v>2.1973199999999999</c:v>
                </c:pt>
                <c:pt idx="57740">
                  <c:v>2.1538149999999998</c:v>
                </c:pt>
                <c:pt idx="57741">
                  <c:v>2.174134</c:v>
                </c:pt>
                <c:pt idx="57742">
                  <c:v>2.147443</c:v>
                </c:pt>
                <c:pt idx="57743">
                  <c:v>2.1218940000000002</c:v>
                </c:pt>
                <c:pt idx="57744">
                  <c:v>2.116015</c:v>
                </c:pt>
                <c:pt idx="57745">
                  <c:v>2.0993750000000002</c:v>
                </c:pt>
                <c:pt idx="57746">
                  <c:v>2.0914630000000001</c:v>
                </c:pt>
                <c:pt idx="57747">
                  <c:v>2.0883720000000001</c:v>
                </c:pt>
                <c:pt idx="57748">
                  <c:v>2.0908319999999998</c:v>
                </c:pt>
                <c:pt idx="57749">
                  <c:v>2.0947849999999999</c:v>
                </c:pt>
                <c:pt idx="57750">
                  <c:v>2.083027</c:v>
                </c:pt>
                <c:pt idx="57751">
                  <c:v>2.0651839999999999</c:v>
                </c:pt>
                <c:pt idx="57752">
                  <c:v>2.067326</c:v>
                </c:pt>
                <c:pt idx="57753">
                  <c:v>2.0630329999999999</c:v>
                </c:pt>
                <c:pt idx="57754">
                  <c:v>2.033658</c:v>
                </c:pt>
                <c:pt idx="57755">
                  <c:v>2.0388039999999998</c:v>
                </c:pt>
                <c:pt idx="57756">
                  <c:v>2.0305580000000001</c:v>
                </c:pt>
                <c:pt idx="57757">
                  <c:v>2.0307210000000002</c:v>
                </c:pt>
                <c:pt idx="57758">
                  <c:v>2.028537</c:v>
                </c:pt>
                <c:pt idx="57759">
                  <c:v>2.02705</c:v>
                </c:pt>
                <c:pt idx="57760">
                  <c:v>2.027809</c:v>
                </c:pt>
                <c:pt idx="57761">
                  <c:v>2.0002230000000001</c:v>
                </c:pt>
                <c:pt idx="57762">
                  <c:v>2.0146060000000001</c:v>
                </c:pt>
                <c:pt idx="57763">
                  <c:v>2.0275750000000001</c:v>
                </c:pt>
                <c:pt idx="57764">
                  <c:v>1.986996</c:v>
                </c:pt>
                <c:pt idx="57765">
                  <c:v>2.0148069999999998</c:v>
                </c:pt>
                <c:pt idx="57766">
                  <c:v>2.0264660000000001</c:v>
                </c:pt>
                <c:pt idx="57767">
                  <c:v>2.0161600000000002</c:v>
                </c:pt>
                <c:pt idx="57768">
                  <c:v>2.0157319999999999</c:v>
                </c:pt>
                <c:pt idx="57769">
                  <c:v>2.0106619999999999</c:v>
                </c:pt>
                <c:pt idx="57770">
                  <c:v>2.0039250000000002</c:v>
                </c:pt>
                <c:pt idx="57771">
                  <c:v>1.980974</c:v>
                </c:pt>
                <c:pt idx="57772">
                  <c:v>1.979608</c:v>
                </c:pt>
                <c:pt idx="57773">
                  <c:v>1.9886779999999999</c:v>
                </c:pt>
                <c:pt idx="57774">
                  <c:v>1.9936499999999999</c:v>
                </c:pt>
                <c:pt idx="57775">
                  <c:v>1.985309</c:v>
                </c:pt>
                <c:pt idx="57776">
                  <c:v>1.9929809999999999</c:v>
                </c:pt>
                <c:pt idx="57777">
                  <c:v>1.994807</c:v>
                </c:pt>
                <c:pt idx="57778">
                  <c:v>1.998205</c:v>
                </c:pt>
                <c:pt idx="57779">
                  <c:v>2.0231520000000001</c:v>
                </c:pt>
                <c:pt idx="57780">
                  <c:v>2.01328</c:v>
                </c:pt>
                <c:pt idx="57781">
                  <c:v>2.0099070000000001</c:v>
                </c:pt>
                <c:pt idx="57782">
                  <c:v>2.0086590000000002</c:v>
                </c:pt>
                <c:pt idx="57783">
                  <c:v>2.0388410000000001</c:v>
                </c:pt>
                <c:pt idx="57784">
                  <c:v>2.0208629999999999</c:v>
                </c:pt>
                <c:pt idx="57785">
                  <c:v>2.0523920000000002</c:v>
                </c:pt>
                <c:pt idx="57786">
                  <c:v>2.0587300000000002</c:v>
                </c:pt>
                <c:pt idx="57787">
                  <c:v>2.0614460000000001</c:v>
                </c:pt>
                <c:pt idx="57788">
                  <c:v>2.0586820000000001</c:v>
                </c:pt>
                <c:pt idx="57789">
                  <c:v>2.0637099999999999</c:v>
                </c:pt>
                <c:pt idx="57790">
                  <c:v>2.0694659999999998</c:v>
                </c:pt>
                <c:pt idx="57791">
                  <c:v>2.0424359999999999</c:v>
                </c:pt>
                <c:pt idx="57792">
                  <c:v>2.0437189999999998</c:v>
                </c:pt>
                <c:pt idx="57793">
                  <c:v>2.0461990000000001</c:v>
                </c:pt>
                <c:pt idx="57794">
                  <c:v>2.0613139999999999</c:v>
                </c:pt>
                <c:pt idx="57795">
                  <c:v>2.0480719999999999</c:v>
                </c:pt>
                <c:pt idx="57796">
                  <c:v>2.0182739999999999</c:v>
                </c:pt>
                <c:pt idx="57797">
                  <c:v>2.0173930000000002</c:v>
                </c:pt>
                <c:pt idx="57798">
                  <c:v>2.0168729999999999</c:v>
                </c:pt>
                <c:pt idx="57799">
                  <c:v>2.0018950000000002</c:v>
                </c:pt>
                <c:pt idx="57800">
                  <c:v>2.0241060000000002</c:v>
                </c:pt>
                <c:pt idx="57801">
                  <c:v>2.0163489999999999</c:v>
                </c:pt>
                <c:pt idx="57802">
                  <c:v>2.0164659999999999</c:v>
                </c:pt>
                <c:pt idx="57803">
                  <c:v>2.0255399999999999</c:v>
                </c:pt>
                <c:pt idx="57804">
                  <c:v>1.9928680000000001</c:v>
                </c:pt>
                <c:pt idx="57805">
                  <c:v>1.992472</c:v>
                </c:pt>
                <c:pt idx="57806">
                  <c:v>1.992891</c:v>
                </c:pt>
                <c:pt idx="57807">
                  <c:v>1.989042</c:v>
                </c:pt>
                <c:pt idx="57808">
                  <c:v>2.0254970000000001</c:v>
                </c:pt>
                <c:pt idx="57809">
                  <c:v>1.985268</c:v>
                </c:pt>
                <c:pt idx="57810">
                  <c:v>1.9882610000000001</c:v>
                </c:pt>
                <c:pt idx="57811">
                  <c:v>1.989045</c:v>
                </c:pt>
                <c:pt idx="57812">
                  <c:v>1.9927760000000001</c:v>
                </c:pt>
                <c:pt idx="57813">
                  <c:v>1.9960549999999999</c:v>
                </c:pt>
                <c:pt idx="57814">
                  <c:v>1.992003</c:v>
                </c:pt>
                <c:pt idx="57815">
                  <c:v>1.9907140000000001</c:v>
                </c:pt>
                <c:pt idx="57816">
                  <c:v>1.982788</c:v>
                </c:pt>
                <c:pt idx="57817">
                  <c:v>1.9750179999999999</c:v>
                </c:pt>
                <c:pt idx="57818">
                  <c:v>1.9739690000000001</c:v>
                </c:pt>
                <c:pt idx="57819">
                  <c:v>1.9759070000000001</c:v>
                </c:pt>
                <c:pt idx="57820">
                  <c:v>1.97847</c:v>
                </c:pt>
                <c:pt idx="57821">
                  <c:v>1.979951</c:v>
                </c:pt>
                <c:pt idx="57822">
                  <c:v>1.968933</c:v>
                </c:pt>
                <c:pt idx="57823">
                  <c:v>1.9760500000000001</c:v>
                </c:pt>
                <c:pt idx="57824">
                  <c:v>1.961748</c:v>
                </c:pt>
                <c:pt idx="57825">
                  <c:v>1.9666060000000001</c:v>
                </c:pt>
                <c:pt idx="57826">
                  <c:v>1.9767809999999999</c:v>
                </c:pt>
                <c:pt idx="57827">
                  <c:v>1.9779739999999999</c:v>
                </c:pt>
                <c:pt idx="57828">
                  <c:v>1.982281</c:v>
                </c:pt>
                <c:pt idx="57829">
                  <c:v>1.975984</c:v>
                </c:pt>
                <c:pt idx="57830">
                  <c:v>1.9733259999999999</c:v>
                </c:pt>
                <c:pt idx="57831">
                  <c:v>1.953894</c:v>
                </c:pt>
                <c:pt idx="57832">
                  <c:v>2.0001129999999998</c:v>
                </c:pt>
                <c:pt idx="57833">
                  <c:v>1.9750129999999999</c:v>
                </c:pt>
                <c:pt idx="57834">
                  <c:v>1.9691989999999999</c:v>
                </c:pt>
                <c:pt idx="57835">
                  <c:v>1.9844390000000001</c:v>
                </c:pt>
                <c:pt idx="57836">
                  <c:v>1.967622</c:v>
                </c:pt>
                <c:pt idx="57837">
                  <c:v>1.967727</c:v>
                </c:pt>
                <c:pt idx="57838">
                  <c:v>1.970431</c:v>
                </c:pt>
                <c:pt idx="57839">
                  <c:v>1.959573</c:v>
                </c:pt>
                <c:pt idx="57840">
                  <c:v>1.9665220000000001</c:v>
                </c:pt>
                <c:pt idx="57841">
                  <c:v>1.9824079999999999</c:v>
                </c:pt>
                <c:pt idx="57842">
                  <c:v>1.9841709999999999</c:v>
                </c:pt>
                <c:pt idx="57843">
                  <c:v>1.974431</c:v>
                </c:pt>
                <c:pt idx="57844">
                  <c:v>1.9685490000000001</c:v>
                </c:pt>
                <c:pt idx="57845">
                  <c:v>1.96706</c:v>
                </c:pt>
                <c:pt idx="57846">
                  <c:v>1.954207</c:v>
                </c:pt>
                <c:pt idx="57847">
                  <c:v>1.950469</c:v>
                </c:pt>
                <c:pt idx="57848">
                  <c:v>1.942113</c:v>
                </c:pt>
                <c:pt idx="57849">
                  <c:v>1.8940049999999999</c:v>
                </c:pt>
                <c:pt idx="57850">
                  <c:v>1.899457</c:v>
                </c:pt>
                <c:pt idx="57851">
                  <c:v>1.926539</c:v>
                </c:pt>
                <c:pt idx="57852">
                  <c:v>1.9256530000000001</c:v>
                </c:pt>
                <c:pt idx="57853">
                  <c:v>1.928833</c:v>
                </c:pt>
                <c:pt idx="57854">
                  <c:v>1.9316409999999999</c:v>
                </c:pt>
                <c:pt idx="57855">
                  <c:v>1.9377040000000001</c:v>
                </c:pt>
                <c:pt idx="57856">
                  <c:v>1.9373359999999999</c:v>
                </c:pt>
                <c:pt idx="57857">
                  <c:v>1.9219649999999999</c:v>
                </c:pt>
                <c:pt idx="57858">
                  <c:v>1.9326239999999999</c:v>
                </c:pt>
                <c:pt idx="57859">
                  <c:v>1.936504</c:v>
                </c:pt>
                <c:pt idx="57860">
                  <c:v>1.926309</c:v>
                </c:pt>
                <c:pt idx="57861">
                  <c:v>1.9259710000000001</c:v>
                </c:pt>
                <c:pt idx="57862">
                  <c:v>1.951667</c:v>
                </c:pt>
                <c:pt idx="57863">
                  <c:v>1.931219</c:v>
                </c:pt>
                <c:pt idx="57864">
                  <c:v>1.9235660000000001</c:v>
                </c:pt>
                <c:pt idx="57865">
                  <c:v>1.9513830000000001</c:v>
                </c:pt>
                <c:pt idx="57866">
                  <c:v>1.944537</c:v>
                </c:pt>
                <c:pt idx="57867">
                  <c:v>1.942636</c:v>
                </c:pt>
                <c:pt idx="57868">
                  <c:v>1.940674</c:v>
                </c:pt>
                <c:pt idx="57869">
                  <c:v>1.9087529999999999</c:v>
                </c:pt>
                <c:pt idx="57870">
                  <c:v>1.9037310000000001</c:v>
                </c:pt>
                <c:pt idx="57871">
                  <c:v>1.9270750000000001</c:v>
                </c:pt>
                <c:pt idx="57872">
                  <c:v>1.9230590000000001</c:v>
                </c:pt>
                <c:pt idx="57873">
                  <c:v>1.9040299999999999</c:v>
                </c:pt>
                <c:pt idx="57874">
                  <c:v>1.901999</c:v>
                </c:pt>
                <c:pt idx="57875">
                  <c:v>1.900496</c:v>
                </c:pt>
                <c:pt idx="57876">
                  <c:v>1.895891</c:v>
                </c:pt>
                <c:pt idx="57877">
                  <c:v>1.895818</c:v>
                </c:pt>
                <c:pt idx="57878">
                  <c:v>1.887165</c:v>
                </c:pt>
                <c:pt idx="57879">
                  <c:v>1.8800730000000001</c:v>
                </c:pt>
                <c:pt idx="57880">
                  <c:v>1.875005</c:v>
                </c:pt>
                <c:pt idx="57881">
                  <c:v>1.8748579999999999</c:v>
                </c:pt>
                <c:pt idx="57882">
                  <c:v>1.8611390000000001</c:v>
                </c:pt>
                <c:pt idx="57883">
                  <c:v>1.8949370000000001</c:v>
                </c:pt>
                <c:pt idx="57884">
                  <c:v>1.8961060000000001</c:v>
                </c:pt>
                <c:pt idx="57885">
                  <c:v>1.895057</c:v>
                </c:pt>
                <c:pt idx="57886">
                  <c:v>1.8790530000000001</c:v>
                </c:pt>
                <c:pt idx="57887">
                  <c:v>1.9054549999999999</c:v>
                </c:pt>
                <c:pt idx="57888">
                  <c:v>1.9128179999999999</c:v>
                </c:pt>
                <c:pt idx="57889">
                  <c:v>1.907322</c:v>
                </c:pt>
                <c:pt idx="57890">
                  <c:v>1.905921</c:v>
                </c:pt>
                <c:pt idx="57891">
                  <c:v>1.902201</c:v>
                </c:pt>
                <c:pt idx="57892">
                  <c:v>1.9092830000000001</c:v>
                </c:pt>
                <c:pt idx="57893">
                  <c:v>1.899138</c:v>
                </c:pt>
                <c:pt idx="57894">
                  <c:v>1.895364</c:v>
                </c:pt>
                <c:pt idx="57895">
                  <c:v>1.8901060000000001</c:v>
                </c:pt>
                <c:pt idx="57896">
                  <c:v>1.9030990000000001</c:v>
                </c:pt>
                <c:pt idx="57897">
                  <c:v>1.891332</c:v>
                </c:pt>
                <c:pt idx="57898">
                  <c:v>1.8990940000000001</c:v>
                </c:pt>
                <c:pt idx="57899">
                  <c:v>1.9135329999999999</c:v>
                </c:pt>
                <c:pt idx="57900">
                  <c:v>1.9132739999999999</c:v>
                </c:pt>
                <c:pt idx="57901">
                  <c:v>1.9179330000000001</c:v>
                </c:pt>
                <c:pt idx="57902">
                  <c:v>1.904212</c:v>
                </c:pt>
                <c:pt idx="57903">
                  <c:v>1.9034740000000001</c:v>
                </c:pt>
                <c:pt idx="57904">
                  <c:v>1.911184</c:v>
                </c:pt>
                <c:pt idx="57905">
                  <c:v>1.907103</c:v>
                </c:pt>
                <c:pt idx="57906">
                  <c:v>1.89194</c:v>
                </c:pt>
                <c:pt idx="57907">
                  <c:v>1.88758</c:v>
                </c:pt>
                <c:pt idx="57908">
                  <c:v>1.8904609999999999</c:v>
                </c:pt>
                <c:pt idx="57909">
                  <c:v>1.9008879999999999</c:v>
                </c:pt>
                <c:pt idx="57910">
                  <c:v>1.906649</c:v>
                </c:pt>
                <c:pt idx="57911">
                  <c:v>1.9193709999999999</c:v>
                </c:pt>
                <c:pt idx="57912">
                  <c:v>1.9201280000000001</c:v>
                </c:pt>
                <c:pt idx="57913">
                  <c:v>1.923446</c:v>
                </c:pt>
                <c:pt idx="57914">
                  <c:v>1.906066</c:v>
                </c:pt>
                <c:pt idx="57915">
                  <c:v>1.9124479999999999</c:v>
                </c:pt>
                <c:pt idx="57916">
                  <c:v>1.8975709999999999</c:v>
                </c:pt>
                <c:pt idx="57917">
                  <c:v>1.895683</c:v>
                </c:pt>
                <c:pt idx="57918">
                  <c:v>1.893133</c:v>
                </c:pt>
                <c:pt idx="57919">
                  <c:v>1.9063749999999999</c:v>
                </c:pt>
                <c:pt idx="57920">
                  <c:v>1.9173960000000001</c:v>
                </c:pt>
                <c:pt idx="57921">
                  <c:v>1.94146</c:v>
                </c:pt>
                <c:pt idx="57922">
                  <c:v>1.9269419999999999</c:v>
                </c:pt>
                <c:pt idx="57923">
                  <c:v>1.9423029999999999</c:v>
                </c:pt>
                <c:pt idx="57924">
                  <c:v>1.940725</c:v>
                </c:pt>
                <c:pt idx="57925">
                  <c:v>1.9252800000000001</c:v>
                </c:pt>
                <c:pt idx="57926">
                  <c:v>1.9026799999999999</c:v>
                </c:pt>
                <c:pt idx="57927">
                  <c:v>1.9044000000000001</c:v>
                </c:pt>
                <c:pt idx="57928">
                  <c:v>1.904088</c:v>
                </c:pt>
                <c:pt idx="57929">
                  <c:v>1.9079459999999999</c:v>
                </c:pt>
                <c:pt idx="57930">
                  <c:v>1.9054089999999999</c:v>
                </c:pt>
                <c:pt idx="57931">
                  <c:v>1.9061520000000001</c:v>
                </c:pt>
                <c:pt idx="57932">
                  <c:v>1.894987</c:v>
                </c:pt>
                <c:pt idx="57933">
                  <c:v>1.916622</c:v>
                </c:pt>
                <c:pt idx="57934">
                  <c:v>1.917319</c:v>
                </c:pt>
                <c:pt idx="57935">
                  <c:v>1.9183920000000001</c:v>
                </c:pt>
                <c:pt idx="57936">
                  <c:v>1.9102570000000001</c:v>
                </c:pt>
                <c:pt idx="57937">
                  <c:v>1.9218919999999999</c:v>
                </c:pt>
                <c:pt idx="57938">
                  <c:v>1.901022</c:v>
                </c:pt>
                <c:pt idx="57939">
                  <c:v>1.9041889999999999</c:v>
                </c:pt>
                <c:pt idx="57940">
                  <c:v>1.9158900000000001</c:v>
                </c:pt>
                <c:pt idx="57941">
                  <c:v>1.926363</c:v>
                </c:pt>
                <c:pt idx="57942">
                  <c:v>1.9227780000000001</c:v>
                </c:pt>
                <c:pt idx="57943">
                  <c:v>1.9215139999999999</c:v>
                </c:pt>
                <c:pt idx="57944">
                  <c:v>1.926868</c:v>
                </c:pt>
                <c:pt idx="57945">
                  <c:v>1.9036280000000001</c:v>
                </c:pt>
                <c:pt idx="57946">
                  <c:v>1.8982060000000001</c:v>
                </c:pt>
                <c:pt idx="57947">
                  <c:v>1.91614</c:v>
                </c:pt>
                <c:pt idx="57948">
                  <c:v>1.9034040000000001</c:v>
                </c:pt>
                <c:pt idx="57949">
                  <c:v>1.910258</c:v>
                </c:pt>
                <c:pt idx="57950">
                  <c:v>1.898004</c:v>
                </c:pt>
                <c:pt idx="57951">
                  <c:v>1.9291799999999999</c:v>
                </c:pt>
                <c:pt idx="57952">
                  <c:v>1.927292</c:v>
                </c:pt>
                <c:pt idx="57953">
                  <c:v>1.925694</c:v>
                </c:pt>
                <c:pt idx="57954">
                  <c:v>1.931637</c:v>
                </c:pt>
                <c:pt idx="57955">
                  <c:v>1.911734</c:v>
                </c:pt>
                <c:pt idx="57956">
                  <c:v>1.9070180000000001</c:v>
                </c:pt>
                <c:pt idx="57957">
                  <c:v>1.9152070000000001</c:v>
                </c:pt>
                <c:pt idx="57958">
                  <c:v>1.9142729999999999</c:v>
                </c:pt>
                <c:pt idx="57959">
                  <c:v>1.917867</c:v>
                </c:pt>
                <c:pt idx="57960">
                  <c:v>1.9349160000000001</c:v>
                </c:pt>
                <c:pt idx="57961">
                  <c:v>1.9300200000000001</c:v>
                </c:pt>
                <c:pt idx="57962">
                  <c:v>1.9295960000000001</c:v>
                </c:pt>
                <c:pt idx="57963">
                  <c:v>1.8919280000000001</c:v>
                </c:pt>
                <c:pt idx="57964">
                  <c:v>1.88581</c:v>
                </c:pt>
                <c:pt idx="57965">
                  <c:v>1.906094</c:v>
                </c:pt>
                <c:pt idx="57966">
                  <c:v>1.8975329999999999</c:v>
                </c:pt>
                <c:pt idx="57967">
                  <c:v>1.8846959999999999</c:v>
                </c:pt>
                <c:pt idx="57968">
                  <c:v>1.8900250000000001</c:v>
                </c:pt>
                <c:pt idx="57969">
                  <c:v>1.8913040000000001</c:v>
                </c:pt>
                <c:pt idx="57970">
                  <c:v>1.8905479999999999</c:v>
                </c:pt>
                <c:pt idx="57971">
                  <c:v>1.8865179999999999</c:v>
                </c:pt>
                <c:pt idx="57972">
                  <c:v>1.8853139999999999</c:v>
                </c:pt>
                <c:pt idx="57973">
                  <c:v>1.8916299999999999</c:v>
                </c:pt>
                <c:pt idx="57974">
                  <c:v>1.8999630000000001</c:v>
                </c:pt>
                <c:pt idx="57975">
                  <c:v>1.899926</c:v>
                </c:pt>
                <c:pt idx="57976">
                  <c:v>1.907159</c:v>
                </c:pt>
                <c:pt idx="57977">
                  <c:v>1.9040520000000001</c:v>
                </c:pt>
                <c:pt idx="57978">
                  <c:v>1.904674</c:v>
                </c:pt>
                <c:pt idx="57979">
                  <c:v>1.8940129999999999</c:v>
                </c:pt>
                <c:pt idx="57980">
                  <c:v>1.8798410000000001</c:v>
                </c:pt>
                <c:pt idx="57981">
                  <c:v>1.894579</c:v>
                </c:pt>
                <c:pt idx="57982">
                  <c:v>1.8882730000000001</c:v>
                </c:pt>
                <c:pt idx="57983">
                  <c:v>1.8997280000000001</c:v>
                </c:pt>
                <c:pt idx="57984">
                  <c:v>1.886239</c:v>
                </c:pt>
                <c:pt idx="57985">
                  <c:v>1.877529</c:v>
                </c:pt>
                <c:pt idx="57986">
                  <c:v>1.8677900000000001</c:v>
                </c:pt>
                <c:pt idx="57987">
                  <c:v>1.838991</c:v>
                </c:pt>
                <c:pt idx="57988">
                  <c:v>1.841016</c:v>
                </c:pt>
                <c:pt idx="57989">
                  <c:v>1.818235</c:v>
                </c:pt>
                <c:pt idx="57990">
                  <c:v>1.823556</c:v>
                </c:pt>
                <c:pt idx="57991">
                  <c:v>1.8076350000000001</c:v>
                </c:pt>
                <c:pt idx="57992">
                  <c:v>1.855723</c:v>
                </c:pt>
                <c:pt idx="57993">
                  <c:v>1.845866</c:v>
                </c:pt>
                <c:pt idx="57994">
                  <c:v>1.8352390000000001</c:v>
                </c:pt>
                <c:pt idx="57995">
                  <c:v>1.8344119999999999</c:v>
                </c:pt>
                <c:pt idx="57996">
                  <c:v>1.833688</c:v>
                </c:pt>
                <c:pt idx="57997">
                  <c:v>1.8299589999999999</c:v>
                </c:pt>
                <c:pt idx="57998">
                  <c:v>1.8260559999999999</c:v>
                </c:pt>
                <c:pt idx="57999">
                  <c:v>1.824422</c:v>
                </c:pt>
                <c:pt idx="58000">
                  <c:v>1.824554</c:v>
                </c:pt>
                <c:pt idx="58001">
                  <c:v>1.8233280000000001</c:v>
                </c:pt>
                <c:pt idx="58002">
                  <c:v>1.821434</c:v>
                </c:pt>
                <c:pt idx="58003">
                  <c:v>1.8280270000000001</c:v>
                </c:pt>
                <c:pt idx="58004">
                  <c:v>1.8088759999999999</c:v>
                </c:pt>
                <c:pt idx="58005">
                  <c:v>1.8041130000000001</c:v>
                </c:pt>
                <c:pt idx="58006">
                  <c:v>1.8021860000000001</c:v>
                </c:pt>
                <c:pt idx="58007">
                  <c:v>1.8095559999999999</c:v>
                </c:pt>
                <c:pt idx="58008">
                  <c:v>1.8004420000000001</c:v>
                </c:pt>
                <c:pt idx="58009">
                  <c:v>1.8093090000000001</c:v>
                </c:pt>
                <c:pt idx="58010">
                  <c:v>1.7918240000000001</c:v>
                </c:pt>
                <c:pt idx="58011">
                  <c:v>1.7848349999999999</c:v>
                </c:pt>
                <c:pt idx="58012">
                  <c:v>1.7848630000000001</c:v>
                </c:pt>
                <c:pt idx="58013">
                  <c:v>1.787182</c:v>
                </c:pt>
                <c:pt idx="58014">
                  <c:v>1.77274</c:v>
                </c:pt>
                <c:pt idx="58015">
                  <c:v>1.755897</c:v>
                </c:pt>
                <c:pt idx="58016">
                  <c:v>1.7560830000000001</c:v>
                </c:pt>
                <c:pt idx="58017">
                  <c:v>1.755916</c:v>
                </c:pt>
                <c:pt idx="58018">
                  <c:v>1.7581640000000001</c:v>
                </c:pt>
                <c:pt idx="58019">
                  <c:v>1.7581230000000001</c:v>
                </c:pt>
                <c:pt idx="58020">
                  <c:v>1.7532049999999999</c:v>
                </c:pt>
                <c:pt idx="58021">
                  <c:v>1.7675730000000001</c:v>
                </c:pt>
                <c:pt idx="58022">
                  <c:v>1.7677039999999999</c:v>
                </c:pt>
                <c:pt idx="58023">
                  <c:v>1.783037</c:v>
                </c:pt>
                <c:pt idx="58024">
                  <c:v>1.7700050000000001</c:v>
                </c:pt>
                <c:pt idx="58025">
                  <c:v>1.788381</c:v>
                </c:pt>
                <c:pt idx="58026">
                  <c:v>1.7834840000000001</c:v>
                </c:pt>
                <c:pt idx="58027">
                  <c:v>1.771539</c:v>
                </c:pt>
                <c:pt idx="58028">
                  <c:v>1.77454</c:v>
                </c:pt>
                <c:pt idx="58029">
                  <c:v>1.7763409999999999</c:v>
                </c:pt>
                <c:pt idx="58030">
                  <c:v>1.783174</c:v>
                </c:pt>
                <c:pt idx="58031">
                  <c:v>1.7689699999999999</c:v>
                </c:pt>
                <c:pt idx="58032">
                  <c:v>1.754648</c:v>
                </c:pt>
                <c:pt idx="58033">
                  <c:v>1.759579</c:v>
                </c:pt>
                <c:pt idx="58034">
                  <c:v>1.7483979999999999</c:v>
                </c:pt>
                <c:pt idx="58035">
                  <c:v>1.7325189999999999</c:v>
                </c:pt>
                <c:pt idx="58036">
                  <c:v>1.740507</c:v>
                </c:pt>
                <c:pt idx="58037">
                  <c:v>1.73631</c:v>
                </c:pt>
                <c:pt idx="58038">
                  <c:v>1.7415769999999999</c:v>
                </c:pt>
                <c:pt idx="58039">
                  <c:v>1.7342880000000001</c:v>
                </c:pt>
                <c:pt idx="58040">
                  <c:v>1.7376370000000001</c:v>
                </c:pt>
                <c:pt idx="58041">
                  <c:v>1.739001</c:v>
                </c:pt>
                <c:pt idx="58042">
                  <c:v>1.738504</c:v>
                </c:pt>
                <c:pt idx="58043">
                  <c:v>1.744308</c:v>
                </c:pt>
                <c:pt idx="58044">
                  <c:v>1.735663</c:v>
                </c:pt>
                <c:pt idx="58045">
                  <c:v>1.7399819999999999</c:v>
                </c:pt>
                <c:pt idx="58046">
                  <c:v>1.7400679999999999</c:v>
                </c:pt>
                <c:pt idx="58047">
                  <c:v>1.738696</c:v>
                </c:pt>
                <c:pt idx="58048">
                  <c:v>1.74159</c:v>
                </c:pt>
                <c:pt idx="58049">
                  <c:v>1.747066</c:v>
                </c:pt>
                <c:pt idx="58050">
                  <c:v>1.7266760000000001</c:v>
                </c:pt>
                <c:pt idx="58051">
                  <c:v>1.7224429999999999</c:v>
                </c:pt>
                <c:pt idx="58052">
                  <c:v>1.7252540000000001</c:v>
                </c:pt>
                <c:pt idx="58053">
                  <c:v>1.7192430000000001</c:v>
                </c:pt>
                <c:pt idx="58054">
                  <c:v>1.7492099999999999</c:v>
                </c:pt>
                <c:pt idx="58055">
                  <c:v>1.7642949999999999</c:v>
                </c:pt>
                <c:pt idx="58056">
                  <c:v>1.7531600000000001</c:v>
                </c:pt>
                <c:pt idx="58057">
                  <c:v>1.7447239999999999</c:v>
                </c:pt>
                <c:pt idx="58058">
                  <c:v>1.746149</c:v>
                </c:pt>
                <c:pt idx="58059">
                  <c:v>1.746054</c:v>
                </c:pt>
                <c:pt idx="58060">
                  <c:v>1.7467250000000001</c:v>
                </c:pt>
                <c:pt idx="58061">
                  <c:v>1.740426</c:v>
                </c:pt>
                <c:pt idx="58062">
                  <c:v>1.733786</c:v>
                </c:pt>
                <c:pt idx="58063">
                  <c:v>1.7483500000000001</c:v>
                </c:pt>
                <c:pt idx="58064">
                  <c:v>1.7779</c:v>
                </c:pt>
                <c:pt idx="58065">
                  <c:v>1.777037</c:v>
                </c:pt>
                <c:pt idx="58066">
                  <c:v>1.7770349999999999</c:v>
                </c:pt>
                <c:pt idx="58067">
                  <c:v>1.7807379999999999</c:v>
                </c:pt>
                <c:pt idx="58068">
                  <c:v>1.7785580000000001</c:v>
                </c:pt>
                <c:pt idx="58069">
                  <c:v>1.7809900000000001</c:v>
                </c:pt>
                <c:pt idx="58070">
                  <c:v>1.7951349999999999</c:v>
                </c:pt>
                <c:pt idx="58071">
                  <c:v>1.7735209999999999</c:v>
                </c:pt>
                <c:pt idx="58072">
                  <c:v>1.7698419999999999</c:v>
                </c:pt>
                <c:pt idx="58073">
                  <c:v>1.781825</c:v>
                </c:pt>
                <c:pt idx="58074">
                  <c:v>1.794584</c:v>
                </c:pt>
                <c:pt idx="58075">
                  <c:v>1.803188</c:v>
                </c:pt>
                <c:pt idx="58076">
                  <c:v>1.7852790000000001</c:v>
                </c:pt>
                <c:pt idx="58077">
                  <c:v>1.783504</c:v>
                </c:pt>
                <c:pt idx="58078">
                  <c:v>1.787588</c:v>
                </c:pt>
                <c:pt idx="58079">
                  <c:v>1.791971</c:v>
                </c:pt>
                <c:pt idx="58080">
                  <c:v>1.7995289999999999</c:v>
                </c:pt>
                <c:pt idx="58081">
                  <c:v>1.7921210000000001</c:v>
                </c:pt>
                <c:pt idx="58082">
                  <c:v>1.7912889999999999</c:v>
                </c:pt>
                <c:pt idx="58083">
                  <c:v>1.795436</c:v>
                </c:pt>
                <c:pt idx="58084">
                  <c:v>1.8042670000000001</c:v>
                </c:pt>
                <c:pt idx="58085">
                  <c:v>1.8069440000000001</c:v>
                </c:pt>
                <c:pt idx="58086">
                  <c:v>1.793639</c:v>
                </c:pt>
                <c:pt idx="58087">
                  <c:v>1.8117859999999999</c:v>
                </c:pt>
                <c:pt idx="58088">
                  <c:v>1.8114980000000001</c:v>
                </c:pt>
                <c:pt idx="58089">
                  <c:v>1.800071</c:v>
                </c:pt>
                <c:pt idx="58090">
                  <c:v>1.815212</c:v>
                </c:pt>
                <c:pt idx="58091">
                  <c:v>1.816012</c:v>
                </c:pt>
                <c:pt idx="58092">
                  <c:v>1.8121430000000001</c:v>
                </c:pt>
                <c:pt idx="58093">
                  <c:v>1.830006</c:v>
                </c:pt>
                <c:pt idx="58094">
                  <c:v>1.837736</c:v>
                </c:pt>
                <c:pt idx="58095">
                  <c:v>1.8530329999999999</c:v>
                </c:pt>
                <c:pt idx="58096">
                  <c:v>1.8527130000000001</c:v>
                </c:pt>
                <c:pt idx="58097">
                  <c:v>1.8510359999999999</c:v>
                </c:pt>
                <c:pt idx="58098">
                  <c:v>1.8640330000000001</c:v>
                </c:pt>
                <c:pt idx="58099">
                  <c:v>1.8527229999999999</c:v>
                </c:pt>
                <c:pt idx="58100">
                  <c:v>1.8566910000000001</c:v>
                </c:pt>
                <c:pt idx="58101">
                  <c:v>1.843866</c:v>
                </c:pt>
                <c:pt idx="58102">
                  <c:v>1.8325819999999999</c:v>
                </c:pt>
                <c:pt idx="58103">
                  <c:v>1.850835</c:v>
                </c:pt>
                <c:pt idx="58104">
                  <c:v>1.8408910000000001</c:v>
                </c:pt>
                <c:pt idx="58105">
                  <c:v>1.8347800000000001</c:v>
                </c:pt>
                <c:pt idx="58106">
                  <c:v>1.8306039999999999</c:v>
                </c:pt>
                <c:pt idx="58107">
                  <c:v>1.831013</c:v>
                </c:pt>
                <c:pt idx="58108">
                  <c:v>1.835326</c:v>
                </c:pt>
                <c:pt idx="58109">
                  <c:v>1.8374809999999999</c:v>
                </c:pt>
                <c:pt idx="58110">
                  <c:v>1.8457330000000001</c:v>
                </c:pt>
                <c:pt idx="58111">
                  <c:v>1.8366039999999999</c:v>
                </c:pt>
                <c:pt idx="58112">
                  <c:v>1.8355889999999999</c:v>
                </c:pt>
                <c:pt idx="58113">
                  <c:v>1.844438</c:v>
                </c:pt>
                <c:pt idx="58114">
                  <c:v>1.8485320000000001</c:v>
                </c:pt>
                <c:pt idx="58115">
                  <c:v>1.8464069999999999</c:v>
                </c:pt>
                <c:pt idx="58116">
                  <c:v>1.8305750000000001</c:v>
                </c:pt>
                <c:pt idx="58117">
                  <c:v>1.8294239999999999</c:v>
                </c:pt>
                <c:pt idx="58118">
                  <c:v>1.82829</c:v>
                </c:pt>
                <c:pt idx="58119">
                  <c:v>1.8264530000000001</c:v>
                </c:pt>
                <c:pt idx="58120">
                  <c:v>1.8400300000000001</c:v>
                </c:pt>
                <c:pt idx="58121">
                  <c:v>1.83203</c:v>
                </c:pt>
                <c:pt idx="58122">
                  <c:v>1.8320989999999999</c:v>
                </c:pt>
                <c:pt idx="58123">
                  <c:v>1.8363970000000001</c:v>
                </c:pt>
                <c:pt idx="58124">
                  <c:v>1.823985</c:v>
                </c:pt>
                <c:pt idx="58125">
                  <c:v>1.8279350000000001</c:v>
                </c:pt>
                <c:pt idx="58126">
                  <c:v>1.8409059999999999</c:v>
                </c:pt>
                <c:pt idx="58127">
                  <c:v>1.8241400000000001</c:v>
                </c:pt>
                <c:pt idx="58128">
                  <c:v>1.8180099999999999</c:v>
                </c:pt>
                <c:pt idx="58129">
                  <c:v>1.8077110000000001</c:v>
                </c:pt>
                <c:pt idx="58130">
                  <c:v>1.805906</c:v>
                </c:pt>
                <c:pt idx="58131">
                  <c:v>1.807429</c:v>
                </c:pt>
                <c:pt idx="58132">
                  <c:v>1.8058670000000001</c:v>
                </c:pt>
                <c:pt idx="58133">
                  <c:v>1.828241</c:v>
                </c:pt>
                <c:pt idx="58134">
                  <c:v>1.8375680000000001</c:v>
                </c:pt>
                <c:pt idx="58135">
                  <c:v>1.8226119999999999</c:v>
                </c:pt>
                <c:pt idx="58136">
                  <c:v>1.8228869999999999</c:v>
                </c:pt>
                <c:pt idx="58137">
                  <c:v>1.8203279999999999</c:v>
                </c:pt>
                <c:pt idx="58138">
                  <c:v>1.8241339999999999</c:v>
                </c:pt>
                <c:pt idx="58139">
                  <c:v>1.812765</c:v>
                </c:pt>
                <c:pt idx="58140">
                  <c:v>1.8112360000000001</c:v>
                </c:pt>
                <c:pt idx="58141">
                  <c:v>1.7916049999999999</c:v>
                </c:pt>
                <c:pt idx="58142">
                  <c:v>1.777846</c:v>
                </c:pt>
                <c:pt idx="58143">
                  <c:v>1.795847</c:v>
                </c:pt>
                <c:pt idx="58144">
                  <c:v>1.7952889999999999</c:v>
                </c:pt>
                <c:pt idx="58145">
                  <c:v>1.807183</c:v>
                </c:pt>
                <c:pt idx="58146">
                  <c:v>1.8104039999999999</c:v>
                </c:pt>
                <c:pt idx="58147">
                  <c:v>1.812149</c:v>
                </c:pt>
                <c:pt idx="58148">
                  <c:v>1.7923309999999999</c:v>
                </c:pt>
                <c:pt idx="58149">
                  <c:v>1.790702</c:v>
                </c:pt>
                <c:pt idx="58150">
                  <c:v>1.799736</c:v>
                </c:pt>
                <c:pt idx="58151">
                  <c:v>1.790108</c:v>
                </c:pt>
                <c:pt idx="58152">
                  <c:v>1.7868710000000001</c:v>
                </c:pt>
                <c:pt idx="58153">
                  <c:v>1.785984</c:v>
                </c:pt>
                <c:pt idx="58154">
                  <c:v>1.771649</c:v>
                </c:pt>
                <c:pt idx="58155">
                  <c:v>1.7784549999999999</c:v>
                </c:pt>
                <c:pt idx="58156">
                  <c:v>1.793388</c:v>
                </c:pt>
                <c:pt idx="58157">
                  <c:v>1.8052220000000001</c:v>
                </c:pt>
                <c:pt idx="58158">
                  <c:v>1.8261959999999999</c:v>
                </c:pt>
                <c:pt idx="58159">
                  <c:v>1.83277</c:v>
                </c:pt>
                <c:pt idx="58160">
                  <c:v>1.829655</c:v>
                </c:pt>
                <c:pt idx="58161">
                  <c:v>1.821496</c:v>
                </c:pt>
                <c:pt idx="58162">
                  <c:v>1.807847</c:v>
                </c:pt>
                <c:pt idx="58163">
                  <c:v>1.810937</c:v>
                </c:pt>
                <c:pt idx="58164">
                  <c:v>1.807342</c:v>
                </c:pt>
                <c:pt idx="58165">
                  <c:v>1.804189</c:v>
                </c:pt>
                <c:pt idx="58166">
                  <c:v>1.796767</c:v>
                </c:pt>
                <c:pt idx="58167">
                  <c:v>1.7846949999999999</c:v>
                </c:pt>
                <c:pt idx="58168">
                  <c:v>1.785514</c:v>
                </c:pt>
                <c:pt idx="58169">
                  <c:v>1.792411</c:v>
                </c:pt>
                <c:pt idx="58170">
                  <c:v>1.7895989999999999</c:v>
                </c:pt>
                <c:pt idx="58171">
                  <c:v>1.7818609999999999</c:v>
                </c:pt>
                <c:pt idx="58172">
                  <c:v>1.780186</c:v>
                </c:pt>
                <c:pt idx="58173">
                  <c:v>1.79043</c:v>
                </c:pt>
                <c:pt idx="58174">
                  <c:v>1.799048</c:v>
                </c:pt>
                <c:pt idx="58175">
                  <c:v>1.7902100000000001</c:v>
                </c:pt>
                <c:pt idx="58176">
                  <c:v>1.779129</c:v>
                </c:pt>
                <c:pt idx="58177">
                  <c:v>1.7111860000000001</c:v>
                </c:pt>
                <c:pt idx="58178">
                  <c:v>1.729868</c:v>
                </c:pt>
                <c:pt idx="58179">
                  <c:v>1.757287</c:v>
                </c:pt>
                <c:pt idx="58180">
                  <c:v>1.7668090000000001</c:v>
                </c:pt>
                <c:pt idx="58181">
                  <c:v>1.785409</c:v>
                </c:pt>
                <c:pt idx="58182">
                  <c:v>1.7907930000000001</c:v>
                </c:pt>
                <c:pt idx="58183">
                  <c:v>1.790808</c:v>
                </c:pt>
                <c:pt idx="58184">
                  <c:v>1.788497</c:v>
                </c:pt>
                <c:pt idx="58185">
                  <c:v>1.792988</c:v>
                </c:pt>
                <c:pt idx="58186">
                  <c:v>1.8033159999999999</c:v>
                </c:pt>
                <c:pt idx="58187">
                  <c:v>1.7939419999999999</c:v>
                </c:pt>
                <c:pt idx="58188">
                  <c:v>1.807912</c:v>
                </c:pt>
                <c:pt idx="58189">
                  <c:v>1.799391</c:v>
                </c:pt>
                <c:pt idx="58190">
                  <c:v>1.800365</c:v>
                </c:pt>
                <c:pt idx="58191">
                  <c:v>1.8105960000000001</c:v>
                </c:pt>
                <c:pt idx="58192">
                  <c:v>1.8064659999999999</c:v>
                </c:pt>
                <c:pt idx="58193">
                  <c:v>1.803485</c:v>
                </c:pt>
                <c:pt idx="58194">
                  <c:v>1.8078069999999999</c:v>
                </c:pt>
                <c:pt idx="58195">
                  <c:v>1.8074600000000001</c:v>
                </c:pt>
                <c:pt idx="58196">
                  <c:v>1.8004290000000001</c:v>
                </c:pt>
                <c:pt idx="58197">
                  <c:v>1.8062260000000001</c:v>
                </c:pt>
                <c:pt idx="58198">
                  <c:v>1.8268169999999999</c:v>
                </c:pt>
                <c:pt idx="58199">
                  <c:v>1.8225929999999999</c:v>
                </c:pt>
                <c:pt idx="58200">
                  <c:v>1.8181389999999999</c:v>
                </c:pt>
                <c:pt idx="58201">
                  <c:v>1.8195539999999999</c:v>
                </c:pt>
                <c:pt idx="58202">
                  <c:v>1.822848</c:v>
                </c:pt>
                <c:pt idx="58203">
                  <c:v>1.815159</c:v>
                </c:pt>
                <c:pt idx="58204">
                  <c:v>1.815877</c:v>
                </c:pt>
                <c:pt idx="58205">
                  <c:v>1.8165199999999999</c:v>
                </c:pt>
                <c:pt idx="58206">
                  <c:v>1.8244469999999999</c:v>
                </c:pt>
                <c:pt idx="58207">
                  <c:v>1.831415</c:v>
                </c:pt>
                <c:pt idx="58208">
                  <c:v>1.8296809999999999</c:v>
                </c:pt>
                <c:pt idx="58209">
                  <c:v>1.850177</c:v>
                </c:pt>
                <c:pt idx="58210">
                  <c:v>1.845626</c:v>
                </c:pt>
                <c:pt idx="58211">
                  <c:v>1.8508579999999999</c:v>
                </c:pt>
                <c:pt idx="58212">
                  <c:v>1.853186</c:v>
                </c:pt>
                <c:pt idx="58213">
                  <c:v>1.852304</c:v>
                </c:pt>
                <c:pt idx="58214">
                  <c:v>1.8584130000000001</c:v>
                </c:pt>
                <c:pt idx="58215">
                  <c:v>1.858913</c:v>
                </c:pt>
                <c:pt idx="58216">
                  <c:v>1.8615889999999999</c:v>
                </c:pt>
                <c:pt idx="58217">
                  <c:v>1.8244370000000001</c:v>
                </c:pt>
                <c:pt idx="58218">
                  <c:v>1.82568</c:v>
                </c:pt>
                <c:pt idx="58219">
                  <c:v>1.831045</c:v>
                </c:pt>
                <c:pt idx="58220">
                  <c:v>1.824972</c:v>
                </c:pt>
                <c:pt idx="58221">
                  <c:v>1.827547</c:v>
                </c:pt>
                <c:pt idx="58222">
                  <c:v>1.852735</c:v>
                </c:pt>
                <c:pt idx="58223">
                  <c:v>1.844457</c:v>
                </c:pt>
                <c:pt idx="58224">
                  <c:v>1.8351090000000001</c:v>
                </c:pt>
                <c:pt idx="58225">
                  <c:v>1.837796</c:v>
                </c:pt>
                <c:pt idx="58226">
                  <c:v>1.888036</c:v>
                </c:pt>
                <c:pt idx="58227">
                  <c:v>1.8807229999999999</c:v>
                </c:pt>
                <c:pt idx="58228">
                  <c:v>1.8595759999999999</c:v>
                </c:pt>
                <c:pt idx="58229">
                  <c:v>1.8565259999999999</c:v>
                </c:pt>
                <c:pt idx="58230">
                  <c:v>1.851029</c:v>
                </c:pt>
                <c:pt idx="58231">
                  <c:v>1.848042</c:v>
                </c:pt>
                <c:pt idx="58232">
                  <c:v>1.8500840000000001</c:v>
                </c:pt>
                <c:pt idx="58233">
                  <c:v>1.8500829999999999</c:v>
                </c:pt>
                <c:pt idx="58234">
                  <c:v>1.859164</c:v>
                </c:pt>
                <c:pt idx="58235">
                  <c:v>1.8752139999999999</c:v>
                </c:pt>
                <c:pt idx="58236">
                  <c:v>1.873102</c:v>
                </c:pt>
                <c:pt idx="58237">
                  <c:v>1.8606389999999999</c:v>
                </c:pt>
                <c:pt idx="58238">
                  <c:v>1.858271</c:v>
                </c:pt>
                <c:pt idx="58239">
                  <c:v>1.8486340000000001</c:v>
                </c:pt>
                <c:pt idx="58240">
                  <c:v>1.8411029999999999</c:v>
                </c:pt>
                <c:pt idx="58241">
                  <c:v>1.838044</c:v>
                </c:pt>
                <c:pt idx="58242">
                  <c:v>1.837726</c:v>
                </c:pt>
                <c:pt idx="58243">
                  <c:v>1.8434600000000001</c:v>
                </c:pt>
                <c:pt idx="58244">
                  <c:v>1.842319</c:v>
                </c:pt>
                <c:pt idx="58245">
                  <c:v>1.824935</c:v>
                </c:pt>
                <c:pt idx="58246">
                  <c:v>1.8469450000000001</c:v>
                </c:pt>
                <c:pt idx="58247">
                  <c:v>1.831636</c:v>
                </c:pt>
                <c:pt idx="58248">
                  <c:v>1.833772</c:v>
                </c:pt>
                <c:pt idx="58249">
                  <c:v>1.830554</c:v>
                </c:pt>
                <c:pt idx="58250">
                  <c:v>1.8278730000000001</c:v>
                </c:pt>
                <c:pt idx="58251">
                  <c:v>1.809547</c:v>
                </c:pt>
                <c:pt idx="58252">
                  <c:v>1.8202929999999999</c:v>
                </c:pt>
                <c:pt idx="58253">
                  <c:v>1.831761</c:v>
                </c:pt>
                <c:pt idx="58254">
                  <c:v>1.8094399999999999</c:v>
                </c:pt>
                <c:pt idx="58255">
                  <c:v>1.8063210000000001</c:v>
                </c:pt>
                <c:pt idx="58256">
                  <c:v>1.821501</c:v>
                </c:pt>
                <c:pt idx="58257">
                  <c:v>1.829007</c:v>
                </c:pt>
                <c:pt idx="58258">
                  <c:v>1.8278350000000001</c:v>
                </c:pt>
                <c:pt idx="58259">
                  <c:v>1.825062</c:v>
                </c:pt>
                <c:pt idx="58260">
                  <c:v>1.8811040000000001</c:v>
                </c:pt>
                <c:pt idx="58261">
                  <c:v>2.543539</c:v>
                </c:pt>
                <c:pt idx="58262">
                  <c:v>2.711452</c:v>
                </c:pt>
                <c:pt idx="58263">
                  <c:v>2.9381200000000001</c:v>
                </c:pt>
                <c:pt idx="58264">
                  <c:v>2.9430510000000001</c:v>
                </c:pt>
                <c:pt idx="58265">
                  <c:v>2.9783019999999998</c:v>
                </c:pt>
                <c:pt idx="58266">
                  <c:v>3.0521289999999999</c:v>
                </c:pt>
                <c:pt idx="58267">
                  <c:v>3.0944159999999998</c:v>
                </c:pt>
                <c:pt idx="58268">
                  <c:v>3.1264989999999999</c:v>
                </c:pt>
                <c:pt idx="58269">
                  <c:v>3.1300650000000001</c:v>
                </c:pt>
                <c:pt idx="58270">
                  <c:v>3.1815540000000002</c:v>
                </c:pt>
                <c:pt idx="58271">
                  <c:v>3.1219290000000002</c:v>
                </c:pt>
                <c:pt idx="58272">
                  <c:v>3.0422479999999998</c:v>
                </c:pt>
                <c:pt idx="58273">
                  <c:v>3.0418820000000002</c:v>
                </c:pt>
                <c:pt idx="58274">
                  <c:v>3.0360149999999999</c:v>
                </c:pt>
                <c:pt idx="58275">
                  <c:v>3.0202100000000001</c:v>
                </c:pt>
                <c:pt idx="58276">
                  <c:v>2.9860579999999999</c:v>
                </c:pt>
                <c:pt idx="58277">
                  <c:v>2.9067090000000002</c:v>
                </c:pt>
                <c:pt idx="58278">
                  <c:v>2.86795</c:v>
                </c:pt>
                <c:pt idx="58279">
                  <c:v>2.9202490000000001</c:v>
                </c:pt>
                <c:pt idx="58280">
                  <c:v>2.9977499999999999</c:v>
                </c:pt>
                <c:pt idx="58281">
                  <c:v>3.0794739999999998</c:v>
                </c:pt>
                <c:pt idx="58282">
                  <c:v>3.1321140000000001</c:v>
                </c:pt>
                <c:pt idx="58283">
                  <c:v>3.145413</c:v>
                </c:pt>
                <c:pt idx="58284">
                  <c:v>3.1208260000000001</c:v>
                </c:pt>
                <c:pt idx="58285">
                  <c:v>3.1241310000000002</c:v>
                </c:pt>
                <c:pt idx="58286">
                  <c:v>3.0851220000000001</c:v>
                </c:pt>
                <c:pt idx="58287">
                  <c:v>2.9666380000000001</c:v>
                </c:pt>
                <c:pt idx="58288">
                  <c:v>2.9264559999999999</c:v>
                </c:pt>
                <c:pt idx="58289">
                  <c:v>2.7843659999999999</c:v>
                </c:pt>
                <c:pt idx="58290">
                  <c:v>2.6353529999999998</c:v>
                </c:pt>
                <c:pt idx="58291">
                  <c:v>2.5994259999999998</c:v>
                </c:pt>
                <c:pt idx="58292">
                  <c:v>2.5864220000000002</c:v>
                </c:pt>
                <c:pt idx="58293">
                  <c:v>2.5862259999999999</c:v>
                </c:pt>
                <c:pt idx="58294">
                  <c:v>2.5837819999999998</c:v>
                </c:pt>
                <c:pt idx="58295">
                  <c:v>2.568203</c:v>
                </c:pt>
                <c:pt idx="58296">
                  <c:v>2.4938639999999999</c:v>
                </c:pt>
                <c:pt idx="58297">
                  <c:v>2.4925259999999998</c:v>
                </c:pt>
                <c:pt idx="58298">
                  <c:v>2.4869490000000001</c:v>
                </c:pt>
                <c:pt idx="58299">
                  <c:v>2.384379</c:v>
                </c:pt>
                <c:pt idx="58300">
                  <c:v>2.3657650000000001</c:v>
                </c:pt>
                <c:pt idx="58301">
                  <c:v>2.3585340000000001</c:v>
                </c:pt>
                <c:pt idx="58302">
                  <c:v>2.3526699999999998</c:v>
                </c:pt>
                <c:pt idx="58303">
                  <c:v>2.3964500000000002</c:v>
                </c:pt>
                <c:pt idx="58304">
                  <c:v>2.5412789999999998</c:v>
                </c:pt>
                <c:pt idx="58305">
                  <c:v>2.5156700000000001</c:v>
                </c:pt>
                <c:pt idx="58306">
                  <c:v>2.4907349999999999</c:v>
                </c:pt>
                <c:pt idx="58307">
                  <c:v>2.4463430000000002</c:v>
                </c:pt>
                <c:pt idx="58308">
                  <c:v>2.4391430000000001</c:v>
                </c:pt>
                <c:pt idx="58309">
                  <c:v>2.332452</c:v>
                </c:pt>
                <c:pt idx="58310">
                  <c:v>2.3254869999999999</c:v>
                </c:pt>
                <c:pt idx="58311">
                  <c:v>2.3278590000000001</c:v>
                </c:pt>
                <c:pt idx="58312">
                  <c:v>2.3526509999999998</c:v>
                </c:pt>
                <c:pt idx="58313">
                  <c:v>2.5250349999999999</c:v>
                </c:pt>
                <c:pt idx="58314">
                  <c:v>2.7369180000000002</c:v>
                </c:pt>
                <c:pt idx="58315">
                  <c:v>2.8527130000000001</c:v>
                </c:pt>
                <c:pt idx="58316">
                  <c:v>2.9672399999999999</c:v>
                </c:pt>
                <c:pt idx="58317">
                  <c:v>3.0001980000000001</c:v>
                </c:pt>
                <c:pt idx="58318">
                  <c:v>3.1398969999999999</c:v>
                </c:pt>
                <c:pt idx="58319">
                  <c:v>3.1619980000000001</c:v>
                </c:pt>
                <c:pt idx="58320">
                  <c:v>3.2751540000000001</c:v>
                </c:pt>
                <c:pt idx="58321">
                  <c:v>3.2240980000000001</c:v>
                </c:pt>
                <c:pt idx="58322">
                  <c:v>3.188561</c:v>
                </c:pt>
                <c:pt idx="58323">
                  <c:v>3.2041369999999998</c:v>
                </c:pt>
                <c:pt idx="58324">
                  <c:v>3.2183540000000002</c:v>
                </c:pt>
                <c:pt idx="58325">
                  <c:v>3.3597510000000002</c:v>
                </c:pt>
                <c:pt idx="58326">
                  <c:v>3.3075739999999998</c:v>
                </c:pt>
                <c:pt idx="58327">
                  <c:v>3.285304</c:v>
                </c:pt>
                <c:pt idx="58328">
                  <c:v>3.1113810000000002</c:v>
                </c:pt>
                <c:pt idx="58329">
                  <c:v>2.9436279999999999</c:v>
                </c:pt>
                <c:pt idx="58330">
                  <c:v>2.8547989999999999</c:v>
                </c:pt>
                <c:pt idx="58331">
                  <c:v>2.7752940000000001</c:v>
                </c:pt>
                <c:pt idx="58332">
                  <c:v>2.6728239999999999</c:v>
                </c:pt>
                <c:pt idx="58333">
                  <c:v>2.6156090000000001</c:v>
                </c:pt>
                <c:pt idx="58334">
                  <c:v>2.5805169999999999</c:v>
                </c:pt>
                <c:pt idx="58335">
                  <c:v>2.566522</c:v>
                </c:pt>
                <c:pt idx="58336">
                  <c:v>2.533118</c:v>
                </c:pt>
                <c:pt idx="58337">
                  <c:v>2.4546450000000002</c:v>
                </c:pt>
                <c:pt idx="58338">
                  <c:v>2.4235739999999999</c:v>
                </c:pt>
                <c:pt idx="58339">
                  <c:v>2.3546309999999999</c:v>
                </c:pt>
                <c:pt idx="58340">
                  <c:v>2.3247270000000002</c:v>
                </c:pt>
                <c:pt idx="58341">
                  <c:v>2.353669</c:v>
                </c:pt>
                <c:pt idx="58342">
                  <c:v>2.2889889999999999</c:v>
                </c:pt>
                <c:pt idx="58343">
                  <c:v>2.2955329999999998</c:v>
                </c:pt>
                <c:pt idx="58344">
                  <c:v>2.291976</c:v>
                </c:pt>
                <c:pt idx="58345">
                  <c:v>2.2802349999999998</c:v>
                </c:pt>
                <c:pt idx="58346">
                  <c:v>2.2786499999999998</c:v>
                </c:pt>
                <c:pt idx="58347">
                  <c:v>2.2848700000000002</c:v>
                </c:pt>
                <c:pt idx="58348">
                  <c:v>2.255093</c:v>
                </c:pt>
                <c:pt idx="58349">
                  <c:v>2.2496179999999999</c:v>
                </c:pt>
                <c:pt idx="58350">
                  <c:v>2.2285689999999998</c:v>
                </c:pt>
                <c:pt idx="58351">
                  <c:v>2.1605379999999998</c:v>
                </c:pt>
                <c:pt idx="58352">
                  <c:v>2.1637149999999998</c:v>
                </c:pt>
                <c:pt idx="58353">
                  <c:v>2.2061190000000002</c:v>
                </c:pt>
                <c:pt idx="58354">
                  <c:v>2.1777660000000001</c:v>
                </c:pt>
                <c:pt idx="58355">
                  <c:v>2.1756579999999999</c:v>
                </c:pt>
                <c:pt idx="58356">
                  <c:v>2.1665390000000002</c:v>
                </c:pt>
                <c:pt idx="58357">
                  <c:v>2.1649560000000001</c:v>
                </c:pt>
                <c:pt idx="58358">
                  <c:v>2.1673960000000001</c:v>
                </c:pt>
                <c:pt idx="58359">
                  <c:v>2.160218</c:v>
                </c:pt>
                <c:pt idx="58360">
                  <c:v>2.1821280000000001</c:v>
                </c:pt>
                <c:pt idx="58361">
                  <c:v>2.1533039999999999</c:v>
                </c:pt>
                <c:pt idx="58362">
                  <c:v>2.1473239999999998</c:v>
                </c:pt>
                <c:pt idx="58363">
                  <c:v>2.120352</c:v>
                </c:pt>
                <c:pt idx="58364">
                  <c:v>2.1239240000000001</c:v>
                </c:pt>
                <c:pt idx="58365">
                  <c:v>2.1278999999999999</c:v>
                </c:pt>
                <c:pt idx="58366">
                  <c:v>2.0766309999999999</c:v>
                </c:pt>
                <c:pt idx="58367">
                  <c:v>2.0786159999999998</c:v>
                </c:pt>
                <c:pt idx="58368">
                  <c:v>2.0719439999999998</c:v>
                </c:pt>
                <c:pt idx="58369">
                  <c:v>2.1116600000000001</c:v>
                </c:pt>
                <c:pt idx="58370">
                  <c:v>2.079952</c:v>
                </c:pt>
                <c:pt idx="58371">
                  <c:v>2.0738789999999998</c:v>
                </c:pt>
                <c:pt idx="58372">
                  <c:v>2.0761970000000001</c:v>
                </c:pt>
                <c:pt idx="58373">
                  <c:v>2.1762290000000002</c:v>
                </c:pt>
                <c:pt idx="58374">
                  <c:v>2.4865349999999999</c:v>
                </c:pt>
                <c:pt idx="58375">
                  <c:v>2.9276840000000002</c:v>
                </c:pt>
                <c:pt idx="58376">
                  <c:v>3.0397759999999998</c:v>
                </c:pt>
                <c:pt idx="58377">
                  <c:v>3.001598</c:v>
                </c:pt>
                <c:pt idx="58378">
                  <c:v>3.0675279999999998</c:v>
                </c:pt>
                <c:pt idx="58379">
                  <c:v>3.1178949999999999</c:v>
                </c:pt>
                <c:pt idx="58380">
                  <c:v>3.1417169999999999</c:v>
                </c:pt>
                <c:pt idx="58381">
                  <c:v>3.1358730000000001</c:v>
                </c:pt>
                <c:pt idx="58382">
                  <c:v>3.0751119999999998</c:v>
                </c:pt>
                <c:pt idx="58383">
                  <c:v>2.8791500000000001</c:v>
                </c:pt>
                <c:pt idx="58384">
                  <c:v>2.7401840000000002</c:v>
                </c:pt>
                <c:pt idx="58385">
                  <c:v>2.6645799999999999</c:v>
                </c:pt>
                <c:pt idx="58386">
                  <c:v>2.583488</c:v>
                </c:pt>
                <c:pt idx="58387">
                  <c:v>2.4889619999999999</c:v>
                </c:pt>
                <c:pt idx="58388">
                  <c:v>2.456439</c:v>
                </c:pt>
                <c:pt idx="58389">
                  <c:v>2.432464</c:v>
                </c:pt>
                <c:pt idx="58390">
                  <c:v>2.3991530000000001</c:v>
                </c:pt>
                <c:pt idx="58391">
                  <c:v>2.3704900000000002</c:v>
                </c:pt>
                <c:pt idx="58392">
                  <c:v>2.3248579999999999</c:v>
                </c:pt>
                <c:pt idx="58393">
                  <c:v>2.3134899999999998</c:v>
                </c:pt>
                <c:pt idx="58394">
                  <c:v>2.284761</c:v>
                </c:pt>
                <c:pt idx="58395">
                  <c:v>2.2849689999999998</c:v>
                </c:pt>
                <c:pt idx="58396">
                  <c:v>2.2426119999999998</c:v>
                </c:pt>
                <c:pt idx="58397">
                  <c:v>2.241209</c:v>
                </c:pt>
                <c:pt idx="58398">
                  <c:v>2.2261340000000001</c:v>
                </c:pt>
                <c:pt idx="58399">
                  <c:v>2.2220019999999998</c:v>
                </c:pt>
                <c:pt idx="58400">
                  <c:v>2.200666</c:v>
                </c:pt>
                <c:pt idx="58401">
                  <c:v>2.2103139999999999</c:v>
                </c:pt>
                <c:pt idx="58402">
                  <c:v>2.2139700000000002</c:v>
                </c:pt>
                <c:pt idx="58403">
                  <c:v>2.1635939999999998</c:v>
                </c:pt>
                <c:pt idx="58404">
                  <c:v>2.178347</c:v>
                </c:pt>
                <c:pt idx="58405">
                  <c:v>2.1586799999999999</c:v>
                </c:pt>
                <c:pt idx="58406">
                  <c:v>2.1643379999999999</c:v>
                </c:pt>
                <c:pt idx="58407">
                  <c:v>2.134557</c:v>
                </c:pt>
                <c:pt idx="58408">
                  <c:v>2.1393849999999999</c:v>
                </c:pt>
                <c:pt idx="58409">
                  <c:v>2.140593</c:v>
                </c:pt>
                <c:pt idx="58410">
                  <c:v>2.1340129999999999</c:v>
                </c:pt>
                <c:pt idx="58411">
                  <c:v>2.1331470000000001</c:v>
                </c:pt>
                <c:pt idx="58412">
                  <c:v>2.15761</c:v>
                </c:pt>
                <c:pt idx="58413">
                  <c:v>2.1510410000000002</c:v>
                </c:pt>
                <c:pt idx="58414">
                  <c:v>2.1302210000000001</c:v>
                </c:pt>
                <c:pt idx="58415">
                  <c:v>2.1506789999999998</c:v>
                </c:pt>
                <c:pt idx="58416">
                  <c:v>2.174617</c:v>
                </c:pt>
                <c:pt idx="58417">
                  <c:v>2.1293510000000002</c:v>
                </c:pt>
                <c:pt idx="58418">
                  <c:v>2.1124010000000002</c:v>
                </c:pt>
                <c:pt idx="58419">
                  <c:v>2.09504</c:v>
                </c:pt>
                <c:pt idx="58420">
                  <c:v>2.0924589999999998</c:v>
                </c:pt>
                <c:pt idx="58421">
                  <c:v>2.0902020000000001</c:v>
                </c:pt>
                <c:pt idx="58422">
                  <c:v>2.103364</c:v>
                </c:pt>
                <c:pt idx="58423">
                  <c:v>2.1216520000000001</c:v>
                </c:pt>
                <c:pt idx="58424">
                  <c:v>2.0957650000000001</c:v>
                </c:pt>
                <c:pt idx="58425">
                  <c:v>2.098373</c:v>
                </c:pt>
                <c:pt idx="58426">
                  <c:v>2.0570460000000002</c:v>
                </c:pt>
                <c:pt idx="58427">
                  <c:v>2.0533199999999998</c:v>
                </c:pt>
                <c:pt idx="58428">
                  <c:v>2.0509970000000002</c:v>
                </c:pt>
                <c:pt idx="58429">
                  <c:v>2.0566309999999999</c:v>
                </c:pt>
                <c:pt idx="58430">
                  <c:v>2.0348929999999998</c:v>
                </c:pt>
                <c:pt idx="58431">
                  <c:v>2.0534629999999998</c:v>
                </c:pt>
                <c:pt idx="58432">
                  <c:v>2.0558299999999998</c:v>
                </c:pt>
                <c:pt idx="58433">
                  <c:v>2.0345840000000002</c:v>
                </c:pt>
                <c:pt idx="58434">
                  <c:v>2.0372460000000001</c:v>
                </c:pt>
                <c:pt idx="58435">
                  <c:v>2.003765</c:v>
                </c:pt>
                <c:pt idx="58436">
                  <c:v>2.0263170000000001</c:v>
                </c:pt>
                <c:pt idx="58437">
                  <c:v>2.0245259999999998</c:v>
                </c:pt>
                <c:pt idx="58438">
                  <c:v>1.9927900000000001</c:v>
                </c:pt>
                <c:pt idx="58439">
                  <c:v>2.0122810000000002</c:v>
                </c:pt>
                <c:pt idx="58440">
                  <c:v>2.0430549999999998</c:v>
                </c:pt>
                <c:pt idx="58441">
                  <c:v>2.0499969999999998</c:v>
                </c:pt>
                <c:pt idx="58442">
                  <c:v>2.0530020000000002</c:v>
                </c:pt>
                <c:pt idx="58443">
                  <c:v>2.0545360000000001</c:v>
                </c:pt>
                <c:pt idx="58444">
                  <c:v>2.0229189999999999</c:v>
                </c:pt>
                <c:pt idx="58445">
                  <c:v>2.0251649999999999</c:v>
                </c:pt>
                <c:pt idx="58446">
                  <c:v>2.0428190000000002</c:v>
                </c:pt>
                <c:pt idx="58447">
                  <c:v>2.0096769999999999</c:v>
                </c:pt>
                <c:pt idx="58448">
                  <c:v>2.0118010000000002</c:v>
                </c:pt>
                <c:pt idx="58449">
                  <c:v>1.9949380000000001</c:v>
                </c:pt>
                <c:pt idx="58450">
                  <c:v>1.995573</c:v>
                </c:pt>
                <c:pt idx="58451">
                  <c:v>1.996237</c:v>
                </c:pt>
                <c:pt idx="58452">
                  <c:v>1.993336</c:v>
                </c:pt>
                <c:pt idx="58453">
                  <c:v>1.9734389999999999</c:v>
                </c:pt>
                <c:pt idx="58454">
                  <c:v>1.9650129999999999</c:v>
                </c:pt>
                <c:pt idx="58455">
                  <c:v>1.9539409999999999</c:v>
                </c:pt>
                <c:pt idx="58456">
                  <c:v>1.9770449999999999</c:v>
                </c:pt>
                <c:pt idx="58457">
                  <c:v>1.9956670000000001</c:v>
                </c:pt>
                <c:pt idx="58458">
                  <c:v>1.995806</c:v>
                </c:pt>
                <c:pt idx="58459">
                  <c:v>1.9829129999999999</c:v>
                </c:pt>
                <c:pt idx="58460">
                  <c:v>2.003463</c:v>
                </c:pt>
                <c:pt idx="58461">
                  <c:v>1.943878</c:v>
                </c:pt>
                <c:pt idx="58462">
                  <c:v>1.9448730000000001</c:v>
                </c:pt>
                <c:pt idx="58463">
                  <c:v>1.9398139999999999</c:v>
                </c:pt>
                <c:pt idx="58464">
                  <c:v>1.9378280000000001</c:v>
                </c:pt>
                <c:pt idx="58465">
                  <c:v>1.9331560000000001</c:v>
                </c:pt>
                <c:pt idx="58466">
                  <c:v>1.979692</c:v>
                </c:pt>
                <c:pt idx="58467">
                  <c:v>1.9643710000000001</c:v>
                </c:pt>
                <c:pt idx="58468">
                  <c:v>1.9608950000000001</c:v>
                </c:pt>
                <c:pt idx="58469">
                  <c:v>1.964134</c:v>
                </c:pt>
                <c:pt idx="58470">
                  <c:v>1.9708950000000001</c:v>
                </c:pt>
                <c:pt idx="58471">
                  <c:v>1.971765</c:v>
                </c:pt>
                <c:pt idx="58472">
                  <c:v>1.9617199999999999</c:v>
                </c:pt>
                <c:pt idx="58473">
                  <c:v>1.9886159999999999</c:v>
                </c:pt>
                <c:pt idx="58474">
                  <c:v>1.992327</c:v>
                </c:pt>
                <c:pt idx="58475">
                  <c:v>1.9948509999999999</c:v>
                </c:pt>
                <c:pt idx="58476">
                  <c:v>1.985255</c:v>
                </c:pt>
                <c:pt idx="58477">
                  <c:v>1.979887</c:v>
                </c:pt>
                <c:pt idx="58478">
                  <c:v>1.956793</c:v>
                </c:pt>
                <c:pt idx="58479">
                  <c:v>1.9588779999999999</c:v>
                </c:pt>
                <c:pt idx="58480">
                  <c:v>1.952396</c:v>
                </c:pt>
                <c:pt idx="58481">
                  <c:v>1.9598629999999999</c:v>
                </c:pt>
                <c:pt idx="58482">
                  <c:v>1.961983</c:v>
                </c:pt>
                <c:pt idx="58483">
                  <c:v>1.9298930000000001</c:v>
                </c:pt>
                <c:pt idx="58484">
                  <c:v>1.9459040000000001</c:v>
                </c:pt>
                <c:pt idx="58485">
                  <c:v>1.9648209999999999</c:v>
                </c:pt>
                <c:pt idx="58486">
                  <c:v>1.9414169999999999</c:v>
                </c:pt>
                <c:pt idx="58487">
                  <c:v>1.9337139999999999</c:v>
                </c:pt>
                <c:pt idx="58488">
                  <c:v>1.9044749999999999</c:v>
                </c:pt>
                <c:pt idx="58489">
                  <c:v>1.9290309999999999</c:v>
                </c:pt>
                <c:pt idx="58490">
                  <c:v>1.9427859999999999</c:v>
                </c:pt>
                <c:pt idx="58491">
                  <c:v>1.9427099999999999</c:v>
                </c:pt>
                <c:pt idx="58492">
                  <c:v>1.9548129999999999</c:v>
                </c:pt>
                <c:pt idx="58493">
                  <c:v>1.955444</c:v>
                </c:pt>
                <c:pt idx="58494">
                  <c:v>1.9673430000000001</c:v>
                </c:pt>
                <c:pt idx="58495">
                  <c:v>1.97411</c:v>
                </c:pt>
                <c:pt idx="58496">
                  <c:v>1.9672210000000001</c:v>
                </c:pt>
                <c:pt idx="58497">
                  <c:v>1.8985860000000001</c:v>
                </c:pt>
                <c:pt idx="58498">
                  <c:v>1.9344060000000001</c:v>
                </c:pt>
                <c:pt idx="58499">
                  <c:v>1.937568</c:v>
                </c:pt>
                <c:pt idx="58500">
                  <c:v>1.9307190000000001</c:v>
                </c:pt>
                <c:pt idx="58501">
                  <c:v>1.9475290000000001</c:v>
                </c:pt>
                <c:pt idx="58502">
                  <c:v>1.949395</c:v>
                </c:pt>
                <c:pt idx="58503">
                  <c:v>1.956623</c:v>
                </c:pt>
                <c:pt idx="58504">
                  <c:v>1.99115</c:v>
                </c:pt>
                <c:pt idx="58505">
                  <c:v>1.9976780000000001</c:v>
                </c:pt>
                <c:pt idx="58506">
                  <c:v>1.9810209999999999</c:v>
                </c:pt>
                <c:pt idx="58507">
                  <c:v>1.9932300000000001</c:v>
                </c:pt>
                <c:pt idx="58508">
                  <c:v>1.9681249999999999</c:v>
                </c:pt>
                <c:pt idx="58509">
                  <c:v>2.0221209999999998</c:v>
                </c:pt>
                <c:pt idx="58510">
                  <c:v>2.0248740000000001</c:v>
                </c:pt>
                <c:pt idx="58511">
                  <c:v>2.022834</c:v>
                </c:pt>
                <c:pt idx="58512">
                  <c:v>2.0289779999999999</c:v>
                </c:pt>
                <c:pt idx="58513">
                  <c:v>2.0571700000000002</c:v>
                </c:pt>
                <c:pt idx="58514">
                  <c:v>2.0589590000000002</c:v>
                </c:pt>
                <c:pt idx="58515">
                  <c:v>2.0795650000000001</c:v>
                </c:pt>
                <c:pt idx="58516">
                  <c:v>2.079542</c:v>
                </c:pt>
                <c:pt idx="58517">
                  <c:v>2.0781160000000001</c:v>
                </c:pt>
                <c:pt idx="58518">
                  <c:v>2.0546280000000001</c:v>
                </c:pt>
                <c:pt idx="58519">
                  <c:v>2.0539540000000001</c:v>
                </c:pt>
                <c:pt idx="58520">
                  <c:v>2.0235669999999999</c:v>
                </c:pt>
                <c:pt idx="58521">
                  <c:v>2.0133529999999999</c:v>
                </c:pt>
                <c:pt idx="58522">
                  <c:v>2.0103599999999999</c:v>
                </c:pt>
                <c:pt idx="58523">
                  <c:v>2.0078339999999999</c:v>
                </c:pt>
                <c:pt idx="58524">
                  <c:v>2.007536</c:v>
                </c:pt>
                <c:pt idx="58525">
                  <c:v>2.0249860000000002</c:v>
                </c:pt>
                <c:pt idx="58526">
                  <c:v>2.0245229999999999</c:v>
                </c:pt>
                <c:pt idx="58527">
                  <c:v>2.0267379999999999</c:v>
                </c:pt>
                <c:pt idx="58528">
                  <c:v>2.0350459999999999</c:v>
                </c:pt>
                <c:pt idx="58529">
                  <c:v>2.049248</c:v>
                </c:pt>
                <c:pt idx="58530">
                  <c:v>2.0326399999999998</c:v>
                </c:pt>
                <c:pt idx="58531">
                  <c:v>2.0102660000000001</c:v>
                </c:pt>
                <c:pt idx="58532">
                  <c:v>2.0205259999999998</c:v>
                </c:pt>
                <c:pt idx="58533">
                  <c:v>2.015673</c:v>
                </c:pt>
                <c:pt idx="58534">
                  <c:v>2.0016419999999999</c:v>
                </c:pt>
                <c:pt idx="58535">
                  <c:v>1.9837629999999999</c:v>
                </c:pt>
                <c:pt idx="58536">
                  <c:v>1.9626170000000001</c:v>
                </c:pt>
                <c:pt idx="58537">
                  <c:v>1.9569909999999999</c:v>
                </c:pt>
                <c:pt idx="58538">
                  <c:v>1.9378489999999999</c:v>
                </c:pt>
                <c:pt idx="58539">
                  <c:v>1.947845</c:v>
                </c:pt>
                <c:pt idx="58540">
                  <c:v>1.943794</c:v>
                </c:pt>
                <c:pt idx="58541">
                  <c:v>1.9933689999999999</c:v>
                </c:pt>
                <c:pt idx="58542">
                  <c:v>2.0010140000000001</c:v>
                </c:pt>
                <c:pt idx="58543">
                  <c:v>2.023263</c:v>
                </c:pt>
                <c:pt idx="58544">
                  <c:v>2.0482480000000001</c:v>
                </c:pt>
                <c:pt idx="58545">
                  <c:v>2.1176490000000001</c:v>
                </c:pt>
                <c:pt idx="58546">
                  <c:v>2.1017939999999999</c:v>
                </c:pt>
                <c:pt idx="58547">
                  <c:v>2.02182</c:v>
                </c:pt>
                <c:pt idx="58548">
                  <c:v>2.0393979999999998</c:v>
                </c:pt>
                <c:pt idx="58549">
                  <c:v>2.0201769999999999</c:v>
                </c:pt>
                <c:pt idx="58550">
                  <c:v>2.029175</c:v>
                </c:pt>
                <c:pt idx="58551">
                  <c:v>2.0284879999999998</c:v>
                </c:pt>
                <c:pt idx="58552">
                  <c:v>2.018481</c:v>
                </c:pt>
                <c:pt idx="58553">
                  <c:v>2.0045380000000002</c:v>
                </c:pt>
                <c:pt idx="58554">
                  <c:v>1.967436</c:v>
                </c:pt>
                <c:pt idx="58555">
                  <c:v>1.948213</c:v>
                </c:pt>
                <c:pt idx="58556">
                  <c:v>1.9456819999999999</c:v>
                </c:pt>
                <c:pt idx="58557">
                  <c:v>1.9338120000000001</c:v>
                </c:pt>
                <c:pt idx="58558">
                  <c:v>1.9309639999999999</c:v>
                </c:pt>
                <c:pt idx="58559">
                  <c:v>1.931667</c:v>
                </c:pt>
                <c:pt idx="58560">
                  <c:v>1.9348620000000001</c:v>
                </c:pt>
                <c:pt idx="58561">
                  <c:v>1.9359459999999999</c:v>
                </c:pt>
                <c:pt idx="58562">
                  <c:v>1.9321459999999999</c:v>
                </c:pt>
                <c:pt idx="58563">
                  <c:v>1.987581</c:v>
                </c:pt>
                <c:pt idx="58564">
                  <c:v>1.995641</c:v>
                </c:pt>
                <c:pt idx="58565">
                  <c:v>2.0126559999999998</c:v>
                </c:pt>
                <c:pt idx="58566">
                  <c:v>2.0099499999999999</c:v>
                </c:pt>
                <c:pt idx="58567">
                  <c:v>2.012591</c:v>
                </c:pt>
                <c:pt idx="58568">
                  <c:v>2.0331399999999999</c:v>
                </c:pt>
                <c:pt idx="58569">
                  <c:v>2.0172910000000002</c:v>
                </c:pt>
                <c:pt idx="58570">
                  <c:v>2.0003069999999998</c:v>
                </c:pt>
                <c:pt idx="58571">
                  <c:v>2.0210360000000001</c:v>
                </c:pt>
                <c:pt idx="58572">
                  <c:v>2.0326960000000001</c:v>
                </c:pt>
                <c:pt idx="58573">
                  <c:v>2.0080089999999999</c:v>
                </c:pt>
                <c:pt idx="58574">
                  <c:v>2.0251410000000001</c:v>
                </c:pt>
                <c:pt idx="58575">
                  <c:v>1.965989</c:v>
                </c:pt>
                <c:pt idx="58576">
                  <c:v>1.968947</c:v>
                </c:pt>
                <c:pt idx="58577">
                  <c:v>1.941592</c:v>
                </c:pt>
                <c:pt idx="58578">
                  <c:v>1.9380759999999999</c:v>
                </c:pt>
                <c:pt idx="58579">
                  <c:v>1.9388190000000001</c:v>
                </c:pt>
                <c:pt idx="58580">
                  <c:v>1.931287</c:v>
                </c:pt>
                <c:pt idx="58581">
                  <c:v>1.9064890000000001</c:v>
                </c:pt>
                <c:pt idx="58582">
                  <c:v>1.904112</c:v>
                </c:pt>
                <c:pt idx="58583">
                  <c:v>1.892636</c:v>
                </c:pt>
                <c:pt idx="58584">
                  <c:v>1.893427</c:v>
                </c:pt>
                <c:pt idx="58585">
                  <c:v>1.8842350000000001</c:v>
                </c:pt>
                <c:pt idx="58586">
                  <c:v>1.8723879999999999</c:v>
                </c:pt>
                <c:pt idx="58587">
                  <c:v>1.876347</c:v>
                </c:pt>
                <c:pt idx="58588">
                  <c:v>1.8607389999999999</c:v>
                </c:pt>
                <c:pt idx="58589">
                  <c:v>1.860798</c:v>
                </c:pt>
                <c:pt idx="58590">
                  <c:v>1.8536379999999999</c:v>
                </c:pt>
                <c:pt idx="58591">
                  <c:v>1.8442879999999999</c:v>
                </c:pt>
                <c:pt idx="58592">
                  <c:v>1.840182</c:v>
                </c:pt>
                <c:pt idx="58593">
                  <c:v>1.8342320000000001</c:v>
                </c:pt>
                <c:pt idx="58594">
                  <c:v>1.8374630000000001</c:v>
                </c:pt>
                <c:pt idx="58595">
                  <c:v>1.8367100000000001</c:v>
                </c:pt>
                <c:pt idx="58596">
                  <c:v>1.8440099999999999</c:v>
                </c:pt>
                <c:pt idx="58597">
                  <c:v>1.8403879999999999</c:v>
                </c:pt>
                <c:pt idx="58598">
                  <c:v>1.8308530000000001</c:v>
                </c:pt>
                <c:pt idx="58599">
                  <c:v>1.837852</c:v>
                </c:pt>
                <c:pt idx="58600">
                  <c:v>1.8365739999999999</c:v>
                </c:pt>
                <c:pt idx="58601">
                  <c:v>1.772972</c:v>
                </c:pt>
                <c:pt idx="58602">
                  <c:v>1.784241</c:v>
                </c:pt>
                <c:pt idx="58603">
                  <c:v>1.7851950000000001</c:v>
                </c:pt>
                <c:pt idx="58604">
                  <c:v>1.7968420000000001</c:v>
                </c:pt>
                <c:pt idx="58605">
                  <c:v>1.796192</c:v>
                </c:pt>
                <c:pt idx="58606">
                  <c:v>1.799841</c:v>
                </c:pt>
                <c:pt idx="58607">
                  <c:v>1.768043</c:v>
                </c:pt>
                <c:pt idx="58608">
                  <c:v>1.7817780000000001</c:v>
                </c:pt>
                <c:pt idx="58609">
                  <c:v>1.7730459999999999</c:v>
                </c:pt>
                <c:pt idx="58610">
                  <c:v>1.8077620000000001</c:v>
                </c:pt>
                <c:pt idx="58611">
                  <c:v>1.8015330000000001</c:v>
                </c:pt>
                <c:pt idx="58612">
                  <c:v>1.806065</c:v>
                </c:pt>
                <c:pt idx="58613">
                  <c:v>1.8262179999999999</c:v>
                </c:pt>
                <c:pt idx="58614">
                  <c:v>1.8537779999999999</c:v>
                </c:pt>
                <c:pt idx="58615">
                  <c:v>1.8693310000000001</c:v>
                </c:pt>
                <c:pt idx="58616">
                  <c:v>1.9338420000000001</c:v>
                </c:pt>
                <c:pt idx="58617">
                  <c:v>2.0316049999999999</c:v>
                </c:pt>
                <c:pt idx="58618">
                  <c:v>2.132892</c:v>
                </c:pt>
                <c:pt idx="58619">
                  <c:v>2.1887629999999998</c:v>
                </c:pt>
                <c:pt idx="58620">
                  <c:v>2.2052079999999998</c:v>
                </c:pt>
                <c:pt idx="58621">
                  <c:v>2.2042760000000001</c:v>
                </c:pt>
                <c:pt idx="58622">
                  <c:v>2.156711</c:v>
                </c:pt>
                <c:pt idx="58623">
                  <c:v>2.1423540000000001</c:v>
                </c:pt>
                <c:pt idx="58624">
                  <c:v>2.1353960000000001</c:v>
                </c:pt>
                <c:pt idx="58625">
                  <c:v>2.1481539999999999</c:v>
                </c:pt>
                <c:pt idx="58626">
                  <c:v>2.1479140000000001</c:v>
                </c:pt>
                <c:pt idx="58627">
                  <c:v>2.2537669999999999</c:v>
                </c:pt>
                <c:pt idx="58628">
                  <c:v>2.2807029999999999</c:v>
                </c:pt>
                <c:pt idx="58629">
                  <c:v>2.2429540000000001</c:v>
                </c:pt>
                <c:pt idx="58630">
                  <c:v>2.2459310000000001</c:v>
                </c:pt>
                <c:pt idx="58631">
                  <c:v>2.2304659999999998</c:v>
                </c:pt>
                <c:pt idx="58632">
                  <c:v>2.1947670000000001</c:v>
                </c:pt>
                <c:pt idx="58633">
                  <c:v>2.1886049999999999</c:v>
                </c:pt>
                <c:pt idx="58634">
                  <c:v>2.2155420000000001</c:v>
                </c:pt>
                <c:pt idx="58635">
                  <c:v>2.2369080000000001</c:v>
                </c:pt>
                <c:pt idx="58636">
                  <c:v>2.235852</c:v>
                </c:pt>
                <c:pt idx="58637">
                  <c:v>2.2586360000000001</c:v>
                </c:pt>
                <c:pt idx="58638">
                  <c:v>2.2655270000000001</c:v>
                </c:pt>
                <c:pt idx="58639">
                  <c:v>2.2658550000000002</c:v>
                </c:pt>
                <c:pt idx="58640">
                  <c:v>2.282232</c:v>
                </c:pt>
                <c:pt idx="58641">
                  <c:v>2.264713</c:v>
                </c:pt>
                <c:pt idx="58642">
                  <c:v>2.2661829999999998</c:v>
                </c:pt>
                <c:pt idx="58643">
                  <c:v>2.2374710000000002</c:v>
                </c:pt>
                <c:pt idx="58644">
                  <c:v>2.215538</c:v>
                </c:pt>
                <c:pt idx="58645">
                  <c:v>2.1663739999999998</c:v>
                </c:pt>
                <c:pt idx="58646">
                  <c:v>2.167611</c:v>
                </c:pt>
                <c:pt idx="58647">
                  <c:v>2.1689609999999999</c:v>
                </c:pt>
                <c:pt idx="58648">
                  <c:v>2.1421359999999998</c:v>
                </c:pt>
                <c:pt idx="58649">
                  <c:v>2.1186600000000002</c:v>
                </c:pt>
                <c:pt idx="58650">
                  <c:v>2.0700660000000002</c:v>
                </c:pt>
                <c:pt idx="58651">
                  <c:v>2.0409890000000002</c:v>
                </c:pt>
                <c:pt idx="58652">
                  <c:v>2.0206010000000001</c:v>
                </c:pt>
                <c:pt idx="58653">
                  <c:v>2.0237240000000001</c:v>
                </c:pt>
                <c:pt idx="58654">
                  <c:v>2.035574</c:v>
                </c:pt>
                <c:pt idx="58655">
                  <c:v>2.035155</c:v>
                </c:pt>
                <c:pt idx="58656">
                  <c:v>1.9844189999999999</c:v>
                </c:pt>
                <c:pt idx="58657">
                  <c:v>1.962083</c:v>
                </c:pt>
                <c:pt idx="58658">
                  <c:v>1.9477949999999999</c:v>
                </c:pt>
                <c:pt idx="58659">
                  <c:v>1.9441550000000001</c:v>
                </c:pt>
                <c:pt idx="58660">
                  <c:v>1.94475</c:v>
                </c:pt>
                <c:pt idx="58661">
                  <c:v>1.940717</c:v>
                </c:pt>
                <c:pt idx="58662">
                  <c:v>1.9231100000000001</c:v>
                </c:pt>
                <c:pt idx="58663">
                  <c:v>1.9217979999999999</c:v>
                </c:pt>
                <c:pt idx="58664">
                  <c:v>1.9331640000000001</c:v>
                </c:pt>
                <c:pt idx="58665">
                  <c:v>1.893178</c:v>
                </c:pt>
                <c:pt idx="58666">
                  <c:v>1.8994279999999999</c:v>
                </c:pt>
                <c:pt idx="58667">
                  <c:v>1.877221</c:v>
                </c:pt>
                <c:pt idx="58668">
                  <c:v>1.8818090000000001</c:v>
                </c:pt>
                <c:pt idx="58669">
                  <c:v>1.892061</c:v>
                </c:pt>
                <c:pt idx="58670">
                  <c:v>1.9032</c:v>
                </c:pt>
                <c:pt idx="58671">
                  <c:v>1.901899</c:v>
                </c:pt>
                <c:pt idx="58672">
                  <c:v>1.91103</c:v>
                </c:pt>
                <c:pt idx="58673">
                  <c:v>1.8977459999999999</c:v>
                </c:pt>
                <c:pt idx="58674">
                  <c:v>1.8523449999999999</c:v>
                </c:pt>
                <c:pt idx="58675">
                  <c:v>1.8563940000000001</c:v>
                </c:pt>
                <c:pt idx="58676">
                  <c:v>1.8544929999999999</c:v>
                </c:pt>
                <c:pt idx="58677">
                  <c:v>1.852813</c:v>
                </c:pt>
                <c:pt idx="58678">
                  <c:v>1.856978</c:v>
                </c:pt>
                <c:pt idx="58679">
                  <c:v>1.8737010000000001</c:v>
                </c:pt>
                <c:pt idx="58680">
                  <c:v>1.880749</c:v>
                </c:pt>
                <c:pt idx="58681">
                  <c:v>1.892774</c:v>
                </c:pt>
                <c:pt idx="58682">
                  <c:v>1.885386</c:v>
                </c:pt>
                <c:pt idx="58683">
                  <c:v>1.8864620000000001</c:v>
                </c:pt>
                <c:pt idx="58684">
                  <c:v>1.884136</c:v>
                </c:pt>
                <c:pt idx="58685">
                  <c:v>1.8946909999999999</c:v>
                </c:pt>
                <c:pt idx="58686">
                  <c:v>1.879928</c:v>
                </c:pt>
                <c:pt idx="58687">
                  <c:v>1.8962270000000001</c:v>
                </c:pt>
                <c:pt idx="58688">
                  <c:v>1.8911659999999999</c:v>
                </c:pt>
                <c:pt idx="58689">
                  <c:v>1.9063939999999999</c:v>
                </c:pt>
                <c:pt idx="58690">
                  <c:v>1.9301379999999999</c:v>
                </c:pt>
                <c:pt idx="58691">
                  <c:v>1.909999</c:v>
                </c:pt>
                <c:pt idx="58692">
                  <c:v>1.9016900000000001</c:v>
                </c:pt>
                <c:pt idx="58693">
                  <c:v>1.8814599999999999</c:v>
                </c:pt>
                <c:pt idx="58694">
                  <c:v>1.8897379999999999</c:v>
                </c:pt>
                <c:pt idx="58695">
                  <c:v>1.8953770000000001</c:v>
                </c:pt>
                <c:pt idx="58696">
                  <c:v>1.8990929999999999</c:v>
                </c:pt>
                <c:pt idx="58697">
                  <c:v>1.8992629999999999</c:v>
                </c:pt>
                <c:pt idx="58698">
                  <c:v>1.8873899999999999</c:v>
                </c:pt>
                <c:pt idx="58699">
                  <c:v>1.88459</c:v>
                </c:pt>
                <c:pt idx="58700">
                  <c:v>1.8877029999999999</c:v>
                </c:pt>
                <c:pt idx="58701">
                  <c:v>1.878112</c:v>
                </c:pt>
                <c:pt idx="58702">
                  <c:v>1.883337</c:v>
                </c:pt>
                <c:pt idx="58703">
                  <c:v>1.85772</c:v>
                </c:pt>
                <c:pt idx="58704">
                  <c:v>1.8810020000000001</c:v>
                </c:pt>
                <c:pt idx="58705">
                  <c:v>1.8807469999999999</c:v>
                </c:pt>
                <c:pt idx="58706">
                  <c:v>1.865097</c:v>
                </c:pt>
                <c:pt idx="58707">
                  <c:v>1.8638920000000001</c:v>
                </c:pt>
                <c:pt idx="58708">
                  <c:v>1.8602920000000001</c:v>
                </c:pt>
                <c:pt idx="58709">
                  <c:v>1.8443970000000001</c:v>
                </c:pt>
                <c:pt idx="58710">
                  <c:v>1.8543670000000001</c:v>
                </c:pt>
                <c:pt idx="58711">
                  <c:v>1.854136</c:v>
                </c:pt>
                <c:pt idx="58712">
                  <c:v>1.863561</c:v>
                </c:pt>
                <c:pt idx="58713">
                  <c:v>1.8647629999999999</c:v>
                </c:pt>
                <c:pt idx="58714">
                  <c:v>1.8906829999999999</c:v>
                </c:pt>
                <c:pt idx="58715">
                  <c:v>1.881116</c:v>
                </c:pt>
                <c:pt idx="58716">
                  <c:v>1.8811709999999999</c:v>
                </c:pt>
                <c:pt idx="58717">
                  <c:v>1.958051</c:v>
                </c:pt>
                <c:pt idx="58718">
                  <c:v>2.0447709999999999</c:v>
                </c:pt>
                <c:pt idx="58719">
                  <c:v>2.0841720000000001</c:v>
                </c:pt>
                <c:pt idx="58720">
                  <c:v>2.0746180000000001</c:v>
                </c:pt>
                <c:pt idx="58721">
                  <c:v>2.074605</c:v>
                </c:pt>
                <c:pt idx="58722">
                  <c:v>2.0748250000000001</c:v>
                </c:pt>
                <c:pt idx="58723">
                  <c:v>2.059205</c:v>
                </c:pt>
                <c:pt idx="58724">
                  <c:v>1.9880279999999999</c:v>
                </c:pt>
                <c:pt idx="58725">
                  <c:v>1.9758500000000001</c:v>
                </c:pt>
                <c:pt idx="58726">
                  <c:v>1.976947</c:v>
                </c:pt>
                <c:pt idx="58727">
                  <c:v>1.970243</c:v>
                </c:pt>
                <c:pt idx="58728">
                  <c:v>1.9702949999999999</c:v>
                </c:pt>
                <c:pt idx="58729">
                  <c:v>1.968674</c:v>
                </c:pt>
                <c:pt idx="58730">
                  <c:v>1.964575</c:v>
                </c:pt>
                <c:pt idx="58731">
                  <c:v>1.9522790000000001</c:v>
                </c:pt>
                <c:pt idx="58732">
                  <c:v>1.951373</c:v>
                </c:pt>
                <c:pt idx="58733">
                  <c:v>1.955916</c:v>
                </c:pt>
                <c:pt idx="58734">
                  <c:v>1.9476309999999999</c:v>
                </c:pt>
                <c:pt idx="58735">
                  <c:v>1.950772</c:v>
                </c:pt>
                <c:pt idx="58736">
                  <c:v>1.9632689999999999</c:v>
                </c:pt>
                <c:pt idx="58737">
                  <c:v>1.970885</c:v>
                </c:pt>
                <c:pt idx="58738">
                  <c:v>1.9767399999999999</c:v>
                </c:pt>
                <c:pt idx="58739">
                  <c:v>1.9600709999999999</c:v>
                </c:pt>
                <c:pt idx="58740">
                  <c:v>1.966404</c:v>
                </c:pt>
                <c:pt idx="58741">
                  <c:v>1.968191</c:v>
                </c:pt>
                <c:pt idx="58742">
                  <c:v>1.94394</c:v>
                </c:pt>
                <c:pt idx="58743">
                  <c:v>1.9436089999999999</c:v>
                </c:pt>
                <c:pt idx="58744">
                  <c:v>1.941983</c:v>
                </c:pt>
                <c:pt idx="58745">
                  <c:v>1.9332560000000001</c:v>
                </c:pt>
                <c:pt idx="58746">
                  <c:v>1.933243</c:v>
                </c:pt>
                <c:pt idx="58747">
                  <c:v>1.9631689999999999</c:v>
                </c:pt>
                <c:pt idx="58748">
                  <c:v>1.958988</c:v>
                </c:pt>
                <c:pt idx="58749">
                  <c:v>1.965665</c:v>
                </c:pt>
                <c:pt idx="58750">
                  <c:v>1.9935499999999999</c:v>
                </c:pt>
                <c:pt idx="58751">
                  <c:v>1.989754</c:v>
                </c:pt>
                <c:pt idx="58752">
                  <c:v>1.9815780000000001</c:v>
                </c:pt>
                <c:pt idx="58753">
                  <c:v>1.97479</c:v>
                </c:pt>
                <c:pt idx="58754">
                  <c:v>1.9465490000000001</c:v>
                </c:pt>
                <c:pt idx="58755">
                  <c:v>1.9373260000000001</c:v>
                </c:pt>
                <c:pt idx="58756">
                  <c:v>1.9408719999999999</c:v>
                </c:pt>
                <c:pt idx="58757">
                  <c:v>1.9378770000000001</c:v>
                </c:pt>
                <c:pt idx="58758">
                  <c:v>1.9148259999999999</c:v>
                </c:pt>
                <c:pt idx="58759">
                  <c:v>1.898498</c:v>
                </c:pt>
                <c:pt idx="58760">
                  <c:v>1.8793979999999999</c:v>
                </c:pt>
                <c:pt idx="58761">
                  <c:v>1.8688070000000001</c:v>
                </c:pt>
                <c:pt idx="58762">
                  <c:v>1.8838980000000001</c:v>
                </c:pt>
                <c:pt idx="58763">
                  <c:v>1.871461</c:v>
                </c:pt>
                <c:pt idx="58764">
                  <c:v>1.873551</c:v>
                </c:pt>
                <c:pt idx="58765">
                  <c:v>1.869289</c:v>
                </c:pt>
                <c:pt idx="58766">
                  <c:v>1.8727529999999999</c:v>
                </c:pt>
                <c:pt idx="58767">
                  <c:v>1.8849359999999999</c:v>
                </c:pt>
                <c:pt idx="58768">
                  <c:v>1.8979520000000001</c:v>
                </c:pt>
                <c:pt idx="58769">
                  <c:v>1.922795</c:v>
                </c:pt>
                <c:pt idx="58770">
                  <c:v>1.919305</c:v>
                </c:pt>
                <c:pt idx="58771">
                  <c:v>1.922037</c:v>
                </c:pt>
                <c:pt idx="58772">
                  <c:v>1.925063</c:v>
                </c:pt>
                <c:pt idx="58773">
                  <c:v>1.8855420000000001</c:v>
                </c:pt>
                <c:pt idx="58774">
                  <c:v>1.870692</c:v>
                </c:pt>
                <c:pt idx="58775">
                  <c:v>1.8430899999999999</c:v>
                </c:pt>
                <c:pt idx="58776">
                  <c:v>1.8545039999999999</c:v>
                </c:pt>
                <c:pt idx="58777">
                  <c:v>1.86975</c:v>
                </c:pt>
                <c:pt idx="58778">
                  <c:v>1.866042</c:v>
                </c:pt>
                <c:pt idx="58779">
                  <c:v>1.8533200000000001</c:v>
                </c:pt>
                <c:pt idx="58780">
                  <c:v>1.8604700000000001</c:v>
                </c:pt>
                <c:pt idx="58781">
                  <c:v>1.8601160000000001</c:v>
                </c:pt>
                <c:pt idx="58782">
                  <c:v>1.8560319999999999</c:v>
                </c:pt>
                <c:pt idx="58783">
                  <c:v>1.858312</c:v>
                </c:pt>
                <c:pt idx="58784">
                  <c:v>1.857672</c:v>
                </c:pt>
                <c:pt idx="58785">
                  <c:v>1.8517250000000001</c:v>
                </c:pt>
                <c:pt idx="58786">
                  <c:v>1.839982</c:v>
                </c:pt>
                <c:pt idx="58787">
                  <c:v>1.8482769999999999</c:v>
                </c:pt>
                <c:pt idx="58788">
                  <c:v>1.845566</c:v>
                </c:pt>
                <c:pt idx="58789">
                  <c:v>1.8549089999999999</c:v>
                </c:pt>
                <c:pt idx="58790">
                  <c:v>1.8585179999999999</c:v>
                </c:pt>
                <c:pt idx="58791">
                  <c:v>1.8690659999999999</c:v>
                </c:pt>
                <c:pt idx="58792">
                  <c:v>1.8595120000000001</c:v>
                </c:pt>
                <c:pt idx="58793">
                  <c:v>1.862147</c:v>
                </c:pt>
                <c:pt idx="58794">
                  <c:v>1.8688469999999999</c:v>
                </c:pt>
                <c:pt idx="58795">
                  <c:v>1.876827</c:v>
                </c:pt>
                <c:pt idx="58796">
                  <c:v>1.8766579999999999</c:v>
                </c:pt>
                <c:pt idx="58797">
                  <c:v>1.8708419999999999</c:v>
                </c:pt>
                <c:pt idx="58798">
                  <c:v>1.860093</c:v>
                </c:pt>
                <c:pt idx="58799">
                  <c:v>1.8436570000000001</c:v>
                </c:pt>
                <c:pt idx="58800">
                  <c:v>1.843137</c:v>
                </c:pt>
                <c:pt idx="58801">
                  <c:v>1.8474699999999999</c:v>
                </c:pt>
                <c:pt idx="58802">
                  <c:v>1.8511169999999999</c:v>
                </c:pt>
                <c:pt idx="58803">
                  <c:v>1.864241</c:v>
                </c:pt>
                <c:pt idx="58804">
                  <c:v>1.849888</c:v>
                </c:pt>
                <c:pt idx="58805">
                  <c:v>1.8592390000000001</c:v>
                </c:pt>
                <c:pt idx="58806">
                  <c:v>1.8677900000000001</c:v>
                </c:pt>
                <c:pt idx="58807">
                  <c:v>1.872722</c:v>
                </c:pt>
                <c:pt idx="58808">
                  <c:v>1.8668629999999999</c:v>
                </c:pt>
                <c:pt idx="58809">
                  <c:v>1.8780380000000001</c:v>
                </c:pt>
                <c:pt idx="58810">
                  <c:v>1.8762540000000001</c:v>
                </c:pt>
                <c:pt idx="58811">
                  <c:v>1.8759600000000001</c:v>
                </c:pt>
                <c:pt idx="58812">
                  <c:v>1.8605480000000001</c:v>
                </c:pt>
                <c:pt idx="58813">
                  <c:v>1.8561939999999999</c:v>
                </c:pt>
                <c:pt idx="58814">
                  <c:v>1.840749</c:v>
                </c:pt>
                <c:pt idx="58815">
                  <c:v>1.845788</c:v>
                </c:pt>
                <c:pt idx="58816">
                  <c:v>1.856487</c:v>
                </c:pt>
                <c:pt idx="58817">
                  <c:v>1.853224</c:v>
                </c:pt>
                <c:pt idx="58818">
                  <c:v>1.85287</c:v>
                </c:pt>
                <c:pt idx="58819">
                  <c:v>1.8551</c:v>
                </c:pt>
                <c:pt idx="58820">
                  <c:v>1.853974</c:v>
                </c:pt>
                <c:pt idx="58821">
                  <c:v>1.8505670000000001</c:v>
                </c:pt>
                <c:pt idx="58822">
                  <c:v>1.8532</c:v>
                </c:pt>
                <c:pt idx="58823">
                  <c:v>1.8512169999999999</c:v>
                </c:pt>
                <c:pt idx="58824">
                  <c:v>1.8426450000000001</c:v>
                </c:pt>
                <c:pt idx="58825">
                  <c:v>1.8435170000000001</c:v>
                </c:pt>
                <c:pt idx="58826">
                  <c:v>1.842371</c:v>
                </c:pt>
                <c:pt idx="58827">
                  <c:v>1.8303910000000001</c:v>
                </c:pt>
                <c:pt idx="58828">
                  <c:v>1.853747</c:v>
                </c:pt>
                <c:pt idx="58829">
                  <c:v>1.8658760000000001</c:v>
                </c:pt>
                <c:pt idx="58830">
                  <c:v>1.862779</c:v>
                </c:pt>
                <c:pt idx="58831">
                  <c:v>1.8403419999999999</c:v>
                </c:pt>
                <c:pt idx="58832">
                  <c:v>1.840314</c:v>
                </c:pt>
                <c:pt idx="58833">
                  <c:v>1.8395140000000001</c:v>
                </c:pt>
                <c:pt idx="58834">
                  <c:v>1.8541609999999999</c:v>
                </c:pt>
                <c:pt idx="58835">
                  <c:v>1.849413</c:v>
                </c:pt>
                <c:pt idx="58836">
                  <c:v>1.848527</c:v>
                </c:pt>
                <c:pt idx="58837">
                  <c:v>1.8272379999999999</c:v>
                </c:pt>
                <c:pt idx="58838">
                  <c:v>1.8192090000000001</c:v>
                </c:pt>
                <c:pt idx="58839">
                  <c:v>1.816306</c:v>
                </c:pt>
                <c:pt idx="58840">
                  <c:v>1.8332109999999999</c:v>
                </c:pt>
                <c:pt idx="58841">
                  <c:v>1.818303</c:v>
                </c:pt>
                <c:pt idx="58842">
                  <c:v>1.8607860000000001</c:v>
                </c:pt>
                <c:pt idx="58843">
                  <c:v>1.9659469999999999</c:v>
                </c:pt>
                <c:pt idx="58844">
                  <c:v>2.4408479999999999</c:v>
                </c:pt>
                <c:pt idx="58845">
                  <c:v>2.4618180000000001</c:v>
                </c:pt>
                <c:pt idx="58846">
                  <c:v>2.4899499999999999</c:v>
                </c:pt>
                <c:pt idx="58847">
                  <c:v>2.464645</c:v>
                </c:pt>
                <c:pt idx="58848">
                  <c:v>2.31772</c:v>
                </c:pt>
                <c:pt idx="58849">
                  <c:v>2.2878949999999998</c:v>
                </c:pt>
                <c:pt idx="58850">
                  <c:v>2.171208</c:v>
                </c:pt>
                <c:pt idx="58851">
                  <c:v>2.0841699999999999</c:v>
                </c:pt>
                <c:pt idx="58852">
                  <c:v>2.055202</c:v>
                </c:pt>
                <c:pt idx="58853">
                  <c:v>2.0282360000000001</c:v>
                </c:pt>
                <c:pt idx="58854">
                  <c:v>1.9966699999999999</c:v>
                </c:pt>
                <c:pt idx="58855">
                  <c:v>1.941187</c:v>
                </c:pt>
                <c:pt idx="58856">
                  <c:v>1.9288540000000001</c:v>
                </c:pt>
                <c:pt idx="58857">
                  <c:v>1.8515090000000001</c:v>
                </c:pt>
                <c:pt idx="58858">
                  <c:v>1.8502879999999999</c:v>
                </c:pt>
                <c:pt idx="58859">
                  <c:v>1.8425100000000001</c:v>
                </c:pt>
                <c:pt idx="58860">
                  <c:v>1.8295729999999999</c:v>
                </c:pt>
                <c:pt idx="58861">
                  <c:v>1.831545</c:v>
                </c:pt>
                <c:pt idx="58862">
                  <c:v>1.826498</c:v>
                </c:pt>
                <c:pt idx="58863">
                  <c:v>1.836168</c:v>
                </c:pt>
                <c:pt idx="58864">
                  <c:v>1.830587</c:v>
                </c:pt>
                <c:pt idx="58865">
                  <c:v>1.8221039999999999</c:v>
                </c:pt>
                <c:pt idx="58866">
                  <c:v>1.832732</c:v>
                </c:pt>
                <c:pt idx="58867">
                  <c:v>1.8192250000000001</c:v>
                </c:pt>
                <c:pt idx="58868">
                  <c:v>1.81054</c:v>
                </c:pt>
                <c:pt idx="58869">
                  <c:v>1.791588</c:v>
                </c:pt>
                <c:pt idx="58870">
                  <c:v>1.792983</c:v>
                </c:pt>
                <c:pt idx="58871">
                  <c:v>1.793469</c:v>
                </c:pt>
                <c:pt idx="58872">
                  <c:v>1.7924</c:v>
                </c:pt>
                <c:pt idx="58873">
                  <c:v>1.7713840000000001</c:v>
                </c:pt>
                <c:pt idx="58874">
                  <c:v>1.7533289999999999</c:v>
                </c:pt>
                <c:pt idx="58875">
                  <c:v>1.7543930000000001</c:v>
                </c:pt>
                <c:pt idx="58876">
                  <c:v>1.7496050000000001</c:v>
                </c:pt>
                <c:pt idx="58877">
                  <c:v>1.7703420000000001</c:v>
                </c:pt>
                <c:pt idx="58878">
                  <c:v>1.7750939999999999</c:v>
                </c:pt>
                <c:pt idx="58879">
                  <c:v>1.7695149999999999</c:v>
                </c:pt>
                <c:pt idx="58880">
                  <c:v>1.7538229999999999</c:v>
                </c:pt>
                <c:pt idx="58881">
                  <c:v>1.761301</c:v>
                </c:pt>
                <c:pt idx="58882">
                  <c:v>1.7545679999999999</c:v>
                </c:pt>
                <c:pt idx="58883">
                  <c:v>1.753312</c:v>
                </c:pt>
                <c:pt idx="58884">
                  <c:v>1.7641169999999999</c:v>
                </c:pt>
                <c:pt idx="58885">
                  <c:v>1.7448189999999999</c:v>
                </c:pt>
                <c:pt idx="58886">
                  <c:v>1.722615</c:v>
                </c:pt>
                <c:pt idx="58887">
                  <c:v>1.717813</c:v>
                </c:pt>
                <c:pt idx="58888">
                  <c:v>1.7158580000000001</c:v>
                </c:pt>
                <c:pt idx="58889">
                  <c:v>1.70231</c:v>
                </c:pt>
                <c:pt idx="58890">
                  <c:v>1.7162230000000001</c:v>
                </c:pt>
                <c:pt idx="58891">
                  <c:v>1.7059759999999999</c:v>
                </c:pt>
                <c:pt idx="58892">
                  <c:v>1.7065729999999999</c:v>
                </c:pt>
                <c:pt idx="58893">
                  <c:v>1.7134579999999999</c:v>
                </c:pt>
                <c:pt idx="58894">
                  <c:v>1.7101740000000001</c:v>
                </c:pt>
                <c:pt idx="58895">
                  <c:v>1.6841429999999999</c:v>
                </c:pt>
                <c:pt idx="58896">
                  <c:v>1.685012</c:v>
                </c:pt>
                <c:pt idx="58897">
                  <c:v>1.6914750000000001</c:v>
                </c:pt>
                <c:pt idx="58898">
                  <c:v>1.6922010000000001</c:v>
                </c:pt>
                <c:pt idx="58899">
                  <c:v>1.6854830000000001</c:v>
                </c:pt>
                <c:pt idx="58900">
                  <c:v>1.694199</c:v>
                </c:pt>
                <c:pt idx="58901">
                  <c:v>1.676585</c:v>
                </c:pt>
                <c:pt idx="58902">
                  <c:v>1.654663</c:v>
                </c:pt>
                <c:pt idx="58903">
                  <c:v>1.664704</c:v>
                </c:pt>
                <c:pt idx="58904">
                  <c:v>1.6639429999999999</c:v>
                </c:pt>
                <c:pt idx="58905">
                  <c:v>1.653062</c:v>
                </c:pt>
                <c:pt idx="58906">
                  <c:v>1.6585259999999999</c:v>
                </c:pt>
                <c:pt idx="58907">
                  <c:v>1.6643349999999999</c:v>
                </c:pt>
                <c:pt idx="58908">
                  <c:v>1.6579250000000001</c:v>
                </c:pt>
                <c:pt idx="58909">
                  <c:v>1.672976</c:v>
                </c:pt>
                <c:pt idx="58910">
                  <c:v>1.678363</c:v>
                </c:pt>
                <c:pt idx="58911">
                  <c:v>1.6768559999999999</c:v>
                </c:pt>
                <c:pt idx="58912">
                  <c:v>1.6759139999999999</c:v>
                </c:pt>
                <c:pt idx="58913">
                  <c:v>1.6538949999999999</c:v>
                </c:pt>
                <c:pt idx="58914">
                  <c:v>1.6569670000000001</c:v>
                </c:pt>
                <c:pt idx="58915">
                  <c:v>1.6837800000000001</c:v>
                </c:pt>
                <c:pt idx="58916">
                  <c:v>1.678409</c:v>
                </c:pt>
                <c:pt idx="58917">
                  <c:v>1.6426190000000001</c:v>
                </c:pt>
                <c:pt idx="58918">
                  <c:v>1.674418</c:v>
                </c:pt>
                <c:pt idx="58919">
                  <c:v>1.663116</c:v>
                </c:pt>
                <c:pt idx="58920">
                  <c:v>1.6582889999999999</c:v>
                </c:pt>
                <c:pt idx="58921">
                  <c:v>1.6504559999999999</c:v>
                </c:pt>
                <c:pt idx="58922">
                  <c:v>1.659106</c:v>
                </c:pt>
                <c:pt idx="58923">
                  <c:v>1.65831</c:v>
                </c:pt>
                <c:pt idx="58924">
                  <c:v>1.692466</c:v>
                </c:pt>
                <c:pt idx="58925">
                  <c:v>1.7135609999999999</c:v>
                </c:pt>
                <c:pt idx="58926">
                  <c:v>1.674566</c:v>
                </c:pt>
                <c:pt idx="58927">
                  <c:v>1.6743170000000001</c:v>
                </c:pt>
                <c:pt idx="58928">
                  <c:v>1.677961</c:v>
                </c:pt>
                <c:pt idx="58929">
                  <c:v>1.6781349999999999</c:v>
                </c:pt>
                <c:pt idx="58930">
                  <c:v>1.691646</c:v>
                </c:pt>
                <c:pt idx="58931">
                  <c:v>1.7059770000000001</c:v>
                </c:pt>
                <c:pt idx="58932">
                  <c:v>1.7040169999999999</c:v>
                </c:pt>
                <c:pt idx="58933">
                  <c:v>1.7086749999999999</c:v>
                </c:pt>
                <c:pt idx="58934">
                  <c:v>1.706358</c:v>
                </c:pt>
                <c:pt idx="58935">
                  <c:v>1.7001390000000001</c:v>
                </c:pt>
                <c:pt idx="58936">
                  <c:v>1.6979949999999999</c:v>
                </c:pt>
                <c:pt idx="58937">
                  <c:v>1.691133</c:v>
                </c:pt>
                <c:pt idx="58938">
                  <c:v>1.6841120000000001</c:v>
                </c:pt>
                <c:pt idx="58939">
                  <c:v>1.6918200000000001</c:v>
                </c:pt>
                <c:pt idx="58940">
                  <c:v>1.720321</c:v>
                </c:pt>
                <c:pt idx="58941">
                  <c:v>1.7252430000000001</c:v>
                </c:pt>
                <c:pt idx="58942">
                  <c:v>1.71682</c:v>
                </c:pt>
                <c:pt idx="58943">
                  <c:v>1.7138610000000001</c:v>
                </c:pt>
                <c:pt idx="58944">
                  <c:v>1.719271</c:v>
                </c:pt>
                <c:pt idx="58945">
                  <c:v>1.7200660000000001</c:v>
                </c:pt>
                <c:pt idx="58946">
                  <c:v>1.709273</c:v>
                </c:pt>
                <c:pt idx="58947">
                  <c:v>1.7191099999999999</c:v>
                </c:pt>
                <c:pt idx="58948">
                  <c:v>1.7205440000000001</c:v>
                </c:pt>
                <c:pt idx="58949">
                  <c:v>1.744346</c:v>
                </c:pt>
                <c:pt idx="58950">
                  <c:v>1.7357309999999999</c:v>
                </c:pt>
                <c:pt idx="58951">
                  <c:v>1.744693</c:v>
                </c:pt>
                <c:pt idx="58952">
                  <c:v>1.7455270000000001</c:v>
                </c:pt>
                <c:pt idx="58953">
                  <c:v>1.764534</c:v>
                </c:pt>
                <c:pt idx="58954">
                  <c:v>1.762883</c:v>
                </c:pt>
                <c:pt idx="58955">
                  <c:v>1.7740629999999999</c:v>
                </c:pt>
                <c:pt idx="58956">
                  <c:v>1.7785010000000001</c:v>
                </c:pt>
                <c:pt idx="58957">
                  <c:v>1.7968189999999999</c:v>
                </c:pt>
                <c:pt idx="58958">
                  <c:v>1.795358</c:v>
                </c:pt>
                <c:pt idx="58959">
                  <c:v>1.7825629999999999</c:v>
                </c:pt>
                <c:pt idx="58960">
                  <c:v>1.7778590000000001</c:v>
                </c:pt>
                <c:pt idx="58961">
                  <c:v>1.7816419999999999</c:v>
                </c:pt>
                <c:pt idx="58962">
                  <c:v>1.7857449999999999</c:v>
                </c:pt>
                <c:pt idx="58963">
                  <c:v>1.7990820000000001</c:v>
                </c:pt>
                <c:pt idx="58964">
                  <c:v>1.817493</c:v>
                </c:pt>
                <c:pt idx="58965">
                  <c:v>1.8283560000000001</c:v>
                </c:pt>
                <c:pt idx="58966">
                  <c:v>1.8353409999999999</c:v>
                </c:pt>
                <c:pt idx="58967">
                  <c:v>1.848606</c:v>
                </c:pt>
                <c:pt idx="58968">
                  <c:v>1.8539239999999999</c:v>
                </c:pt>
                <c:pt idx="58969">
                  <c:v>1.862287</c:v>
                </c:pt>
                <c:pt idx="58970">
                  <c:v>1.8638129999999999</c:v>
                </c:pt>
                <c:pt idx="58971">
                  <c:v>1.8636029999999999</c:v>
                </c:pt>
                <c:pt idx="58972">
                  <c:v>1.853685</c:v>
                </c:pt>
                <c:pt idx="58973">
                  <c:v>1.8511059999999999</c:v>
                </c:pt>
                <c:pt idx="58974">
                  <c:v>1.8424320000000001</c:v>
                </c:pt>
                <c:pt idx="58975">
                  <c:v>1.8478760000000001</c:v>
                </c:pt>
                <c:pt idx="58976">
                  <c:v>1.889462</c:v>
                </c:pt>
                <c:pt idx="58977">
                  <c:v>1.9084680000000001</c:v>
                </c:pt>
                <c:pt idx="58978">
                  <c:v>1.975425</c:v>
                </c:pt>
                <c:pt idx="58979">
                  <c:v>1.9745680000000001</c:v>
                </c:pt>
                <c:pt idx="58980">
                  <c:v>2.0040779999999998</c:v>
                </c:pt>
                <c:pt idx="58981">
                  <c:v>1.989565</c:v>
                </c:pt>
                <c:pt idx="58982">
                  <c:v>1.942496</c:v>
                </c:pt>
                <c:pt idx="58983">
                  <c:v>1.946834</c:v>
                </c:pt>
                <c:pt idx="58984">
                  <c:v>1.938402</c:v>
                </c:pt>
                <c:pt idx="58985">
                  <c:v>1.9122760000000001</c:v>
                </c:pt>
                <c:pt idx="58986">
                  <c:v>1.880401</c:v>
                </c:pt>
                <c:pt idx="58987">
                  <c:v>1.8788800000000001</c:v>
                </c:pt>
                <c:pt idx="58988">
                  <c:v>1.8837459999999999</c:v>
                </c:pt>
                <c:pt idx="58989">
                  <c:v>1.8601719999999999</c:v>
                </c:pt>
                <c:pt idx="58990">
                  <c:v>1.8613869999999999</c:v>
                </c:pt>
                <c:pt idx="58991">
                  <c:v>1.8882859999999999</c:v>
                </c:pt>
                <c:pt idx="58992">
                  <c:v>1.905154</c:v>
                </c:pt>
                <c:pt idx="58993">
                  <c:v>1.957131</c:v>
                </c:pt>
                <c:pt idx="58994">
                  <c:v>1.994464</c:v>
                </c:pt>
                <c:pt idx="58995">
                  <c:v>2.0031979999999998</c:v>
                </c:pt>
                <c:pt idx="58996">
                  <c:v>2.023752</c:v>
                </c:pt>
                <c:pt idx="58997">
                  <c:v>2.0642109999999998</c:v>
                </c:pt>
                <c:pt idx="58998">
                  <c:v>2.1020129999999999</c:v>
                </c:pt>
                <c:pt idx="58999">
                  <c:v>2.1025390000000002</c:v>
                </c:pt>
                <c:pt idx="59000">
                  <c:v>2.1636129999999998</c:v>
                </c:pt>
                <c:pt idx="59001">
                  <c:v>2.1647780000000001</c:v>
                </c:pt>
                <c:pt idx="59002">
                  <c:v>2.1361340000000002</c:v>
                </c:pt>
                <c:pt idx="59003">
                  <c:v>2.1512739999999999</c:v>
                </c:pt>
                <c:pt idx="59004">
                  <c:v>2.2350129999999999</c:v>
                </c:pt>
                <c:pt idx="59005">
                  <c:v>2.3066409999999999</c:v>
                </c:pt>
                <c:pt idx="59006">
                  <c:v>2.3633280000000001</c:v>
                </c:pt>
                <c:pt idx="59007">
                  <c:v>2.4405760000000001</c:v>
                </c:pt>
                <c:pt idx="59008">
                  <c:v>2.4778449999999999</c:v>
                </c:pt>
                <c:pt idx="59009">
                  <c:v>2.5169869999999999</c:v>
                </c:pt>
                <c:pt idx="59010">
                  <c:v>2.5395150000000002</c:v>
                </c:pt>
                <c:pt idx="59011">
                  <c:v>2.536457</c:v>
                </c:pt>
                <c:pt idx="59012">
                  <c:v>2.5507680000000001</c:v>
                </c:pt>
                <c:pt idx="59013">
                  <c:v>2.5105409999999999</c:v>
                </c:pt>
                <c:pt idx="59014">
                  <c:v>2.44</c:v>
                </c:pt>
                <c:pt idx="59015">
                  <c:v>2.4170500000000001</c:v>
                </c:pt>
                <c:pt idx="59016">
                  <c:v>2.3466830000000001</c:v>
                </c:pt>
                <c:pt idx="59017">
                  <c:v>2.2973810000000001</c:v>
                </c:pt>
                <c:pt idx="59018">
                  <c:v>2.2473290000000001</c:v>
                </c:pt>
                <c:pt idx="59019">
                  <c:v>2.2075010000000002</c:v>
                </c:pt>
                <c:pt idx="59020">
                  <c:v>2.1618689999999998</c:v>
                </c:pt>
                <c:pt idx="59021">
                  <c:v>2.1118380000000001</c:v>
                </c:pt>
                <c:pt idx="59022">
                  <c:v>2.0792630000000001</c:v>
                </c:pt>
                <c:pt idx="59023">
                  <c:v>2.0615869999999998</c:v>
                </c:pt>
                <c:pt idx="59024">
                  <c:v>2.0293290000000002</c:v>
                </c:pt>
                <c:pt idx="59025">
                  <c:v>1.971139</c:v>
                </c:pt>
                <c:pt idx="59026">
                  <c:v>1.9579519999999999</c:v>
                </c:pt>
                <c:pt idx="59027">
                  <c:v>1.946947</c:v>
                </c:pt>
                <c:pt idx="59028">
                  <c:v>1.8821619999999999</c:v>
                </c:pt>
                <c:pt idx="59029">
                  <c:v>1.884538</c:v>
                </c:pt>
                <c:pt idx="59030">
                  <c:v>1.890056</c:v>
                </c:pt>
                <c:pt idx="59031">
                  <c:v>1.882417</c:v>
                </c:pt>
                <c:pt idx="59032">
                  <c:v>1.874252</c:v>
                </c:pt>
                <c:pt idx="59033">
                  <c:v>1.8793770000000001</c:v>
                </c:pt>
                <c:pt idx="59034">
                  <c:v>1.8705259999999999</c:v>
                </c:pt>
                <c:pt idx="59035">
                  <c:v>1.870733</c:v>
                </c:pt>
                <c:pt idx="59036">
                  <c:v>1.8611420000000001</c:v>
                </c:pt>
                <c:pt idx="59037">
                  <c:v>1.846543</c:v>
                </c:pt>
                <c:pt idx="59038">
                  <c:v>1.8619889999999999</c:v>
                </c:pt>
                <c:pt idx="59039">
                  <c:v>1.885084</c:v>
                </c:pt>
                <c:pt idx="59040">
                  <c:v>1.8624289999999999</c:v>
                </c:pt>
                <c:pt idx="59041">
                  <c:v>1.863299</c:v>
                </c:pt>
                <c:pt idx="59042">
                  <c:v>1.8588039999999999</c:v>
                </c:pt>
                <c:pt idx="59043">
                  <c:v>1.8667929999999999</c:v>
                </c:pt>
                <c:pt idx="59044">
                  <c:v>1.865793</c:v>
                </c:pt>
                <c:pt idx="59045">
                  <c:v>1.8679460000000001</c:v>
                </c:pt>
                <c:pt idx="59046">
                  <c:v>1.877353</c:v>
                </c:pt>
                <c:pt idx="59047">
                  <c:v>1.888666</c:v>
                </c:pt>
                <c:pt idx="59048">
                  <c:v>1.888849</c:v>
                </c:pt>
                <c:pt idx="59049">
                  <c:v>1.8803810000000001</c:v>
                </c:pt>
                <c:pt idx="59050">
                  <c:v>1.8592439999999999</c:v>
                </c:pt>
                <c:pt idx="59051">
                  <c:v>1.8576919999999999</c:v>
                </c:pt>
                <c:pt idx="59052">
                  <c:v>1.8526480000000001</c:v>
                </c:pt>
                <c:pt idx="59053">
                  <c:v>1.8494649999999999</c:v>
                </c:pt>
                <c:pt idx="59054">
                  <c:v>1.848176</c:v>
                </c:pt>
                <c:pt idx="59055">
                  <c:v>1.857718</c:v>
                </c:pt>
                <c:pt idx="59056">
                  <c:v>1.8653150000000001</c:v>
                </c:pt>
                <c:pt idx="59057">
                  <c:v>1.8332569999999999</c:v>
                </c:pt>
                <c:pt idx="59058">
                  <c:v>1.8339399999999999</c:v>
                </c:pt>
                <c:pt idx="59059">
                  <c:v>1.842686</c:v>
                </c:pt>
                <c:pt idx="59060">
                  <c:v>1.8059179999999999</c:v>
                </c:pt>
                <c:pt idx="59061">
                  <c:v>1.8277129999999999</c:v>
                </c:pt>
                <c:pt idx="59062">
                  <c:v>1.816845</c:v>
                </c:pt>
                <c:pt idx="59063">
                  <c:v>1.8238920000000001</c:v>
                </c:pt>
                <c:pt idx="59064">
                  <c:v>1.8374889999999999</c:v>
                </c:pt>
                <c:pt idx="59065">
                  <c:v>1.8355399999999999</c:v>
                </c:pt>
                <c:pt idx="59066">
                  <c:v>1.8218479999999999</c:v>
                </c:pt>
                <c:pt idx="59067">
                  <c:v>1.8254539999999999</c:v>
                </c:pt>
                <c:pt idx="59068">
                  <c:v>1.8253379999999999</c:v>
                </c:pt>
                <c:pt idx="59069">
                  <c:v>1.8298479999999999</c:v>
                </c:pt>
                <c:pt idx="59070">
                  <c:v>1.835993</c:v>
                </c:pt>
                <c:pt idx="59071">
                  <c:v>1.838498</c:v>
                </c:pt>
                <c:pt idx="59072">
                  <c:v>1.8394250000000001</c:v>
                </c:pt>
                <c:pt idx="59073">
                  <c:v>1.839496</c:v>
                </c:pt>
                <c:pt idx="59074">
                  <c:v>1.8548420000000001</c:v>
                </c:pt>
                <c:pt idx="59075">
                  <c:v>1.8559969999999999</c:v>
                </c:pt>
                <c:pt idx="59076">
                  <c:v>1.853032</c:v>
                </c:pt>
                <c:pt idx="59077">
                  <c:v>1.8527100000000001</c:v>
                </c:pt>
                <c:pt idx="59078">
                  <c:v>1.8482289999999999</c:v>
                </c:pt>
                <c:pt idx="59079">
                  <c:v>1.8417520000000001</c:v>
                </c:pt>
                <c:pt idx="59080">
                  <c:v>1.8356809999999999</c:v>
                </c:pt>
                <c:pt idx="59081">
                  <c:v>1.864584</c:v>
                </c:pt>
                <c:pt idx="59082">
                  <c:v>1.8512999999999999</c:v>
                </c:pt>
                <c:pt idx="59083">
                  <c:v>1.8543959999999999</c:v>
                </c:pt>
                <c:pt idx="59084">
                  <c:v>1.824163</c:v>
                </c:pt>
                <c:pt idx="59085">
                  <c:v>1.8222510000000001</c:v>
                </c:pt>
                <c:pt idx="59086">
                  <c:v>1.8388070000000001</c:v>
                </c:pt>
                <c:pt idx="59087">
                  <c:v>1.844419</c:v>
                </c:pt>
                <c:pt idx="59088">
                  <c:v>1.8363350000000001</c:v>
                </c:pt>
                <c:pt idx="59089">
                  <c:v>1.8530960000000001</c:v>
                </c:pt>
                <c:pt idx="59090">
                  <c:v>1.8621209999999999</c:v>
                </c:pt>
                <c:pt idx="59091">
                  <c:v>1.8310660000000001</c:v>
                </c:pt>
                <c:pt idx="59092">
                  <c:v>1.8487750000000001</c:v>
                </c:pt>
                <c:pt idx="59093">
                  <c:v>1.840584</c:v>
                </c:pt>
                <c:pt idx="59094">
                  <c:v>1.8590629999999999</c:v>
                </c:pt>
                <c:pt idx="59095">
                  <c:v>1.8606069999999999</c:v>
                </c:pt>
                <c:pt idx="59096">
                  <c:v>1.8596520000000001</c:v>
                </c:pt>
                <c:pt idx="59097">
                  <c:v>1.8623289999999999</c:v>
                </c:pt>
                <c:pt idx="59098">
                  <c:v>1.8655219999999999</c:v>
                </c:pt>
                <c:pt idx="59099">
                  <c:v>1.842263</c:v>
                </c:pt>
                <c:pt idx="59100">
                  <c:v>1.8382259999999999</c:v>
                </c:pt>
                <c:pt idx="59101">
                  <c:v>1.851067</c:v>
                </c:pt>
                <c:pt idx="59102">
                  <c:v>1.858314</c:v>
                </c:pt>
                <c:pt idx="59103">
                  <c:v>1.8585240000000001</c:v>
                </c:pt>
                <c:pt idx="59104">
                  <c:v>1.835993</c:v>
                </c:pt>
                <c:pt idx="59105">
                  <c:v>1.8221050000000001</c:v>
                </c:pt>
                <c:pt idx="59106">
                  <c:v>1.840659</c:v>
                </c:pt>
                <c:pt idx="59107">
                  <c:v>1.8435710000000001</c:v>
                </c:pt>
                <c:pt idx="59108">
                  <c:v>1.8443719999999999</c:v>
                </c:pt>
                <c:pt idx="59109">
                  <c:v>1.842892</c:v>
                </c:pt>
                <c:pt idx="59110">
                  <c:v>1.836401</c:v>
                </c:pt>
                <c:pt idx="59111">
                  <c:v>1.8393870000000001</c:v>
                </c:pt>
                <c:pt idx="59112">
                  <c:v>1.822738</c:v>
                </c:pt>
                <c:pt idx="59113">
                  <c:v>1.8208679999999999</c:v>
                </c:pt>
                <c:pt idx="59114">
                  <c:v>1.820757</c:v>
                </c:pt>
                <c:pt idx="59115">
                  <c:v>1.825866</c:v>
                </c:pt>
                <c:pt idx="59116">
                  <c:v>1.849008</c:v>
                </c:pt>
                <c:pt idx="59117">
                  <c:v>1.832438</c:v>
                </c:pt>
                <c:pt idx="59118">
                  <c:v>1.8116620000000001</c:v>
                </c:pt>
                <c:pt idx="59119">
                  <c:v>1.81368</c:v>
                </c:pt>
                <c:pt idx="59120">
                  <c:v>1.8348770000000001</c:v>
                </c:pt>
                <c:pt idx="59121">
                  <c:v>1.8113319999999999</c:v>
                </c:pt>
                <c:pt idx="59122">
                  <c:v>1.7944180000000001</c:v>
                </c:pt>
                <c:pt idx="59123">
                  <c:v>1.811375</c:v>
                </c:pt>
                <c:pt idx="59124">
                  <c:v>1.813115</c:v>
                </c:pt>
                <c:pt idx="59125">
                  <c:v>1.806503</c:v>
                </c:pt>
                <c:pt idx="59126">
                  <c:v>1.810989</c:v>
                </c:pt>
                <c:pt idx="59127">
                  <c:v>1.8178859999999999</c:v>
                </c:pt>
                <c:pt idx="59128">
                  <c:v>1.812357</c:v>
                </c:pt>
                <c:pt idx="59129">
                  <c:v>1.8143640000000001</c:v>
                </c:pt>
                <c:pt idx="59130">
                  <c:v>1.8118179999999999</c:v>
                </c:pt>
                <c:pt idx="59131">
                  <c:v>1.798683</c:v>
                </c:pt>
                <c:pt idx="59132">
                  <c:v>1.7868520000000001</c:v>
                </c:pt>
                <c:pt idx="59133">
                  <c:v>1.801196</c:v>
                </c:pt>
                <c:pt idx="59134">
                  <c:v>1.8013779999999999</c:v>
                </c:pt>
                <c:pt idx="59135">
                  <c:v>1.799634</c:v>
                </c:pt>
                <c:pt idx="59136">
                  <c:v>1.7996030000000001</c:v>
                </c:pt>
                <c:pt idx="59137">
                  <c:v>1.7953349999999999</c:v>
                </c:pt>
                <c:pt idx="59138">
                  <c:v>1.799941</c:v>
                </c:pt>
                <c:pt idx="59139">
                  <c:v>1.806098</c:v>
                </c:pt>
                <c:pt idx="59140">
                  <c:v>1.792584</c:v>
                </c:pt>
                <c:pt idx="59141">
                  <c:v>1.777949</c:v>
                </c:pt>
                <c:pt idx="59142">
                  <c:v>1.7768040000000001</c:v>
                </c:pt>
                <c:pt idx="59143">
                  <c:v>1.7625189999999999</c:v>
                </c:pt>
                <c:pt idx="59144">
                  <c:v>1.77939</c:v>
                </c:pt>
                <c:pt idx="59145">
                  <c:v>1.754321</c:v>
                </c:pt>
                <c:pt idx="59146">
                  <c:v>1.76797</c:v>
                </c:pt>
                <c:pt idx="59147">
                  <c:v>1.773021</c:v>
                </c:pt>
                <c:pt idx="59148">
                  <c:v>1.7595419999999999</c:v>
                </c:pt>
                <c:pt idx="59149">
                  <c:v>1.7542219999999999</c:v>
                </c:pt>
                <c:pt idx="59150">
                  <c:v>1.752192</c:v>
                </c:pt>
                <c:pt idx="59151">
                  <c:v>1.75556</c:v>
                </c:pt>
                <c:pt idx="59152">
                  <c:v>1.7474270000000001</c:v>
                </c:pt>
                <c:pt idx="59153">
                  <c:v>1.7124980000000001</c:v>
                </c:pt>
                <c:pt idx="59154">
                  <c:v>1.7241329999999999</c:v>
                </c:pt>
                <c:pt idx="59155">
                  <c:v>1.7327790000000001</c:v>
                </c:pt>
                <c:pt idx="59156">
                  <c:v>1.736075</c:v>
                </c:pt>
                <c:pt idx="59157">
                  <c:v>1.725751</c:v>
                </c:pt>
                <c:pt idx="59158">
                  <c:v>1.718985</c:v>
                </c:pt>
                <c:pt idx="59159">
                  <c:v>1.718469</c:v>
                </c:pt>
                <c:pt idx="59160">
                  <c:v>1.7117849999999999</c:v>
                </c:pt>
                <c:pt idx="59161">
                  <c:v>1.7150650000000001</c:v>
                </c:pt>
                <c:pt idx="59162">
                  <c:v>1.7177260000000001</c:v>
                </c:pt>
                <c:pt idx="59163">
                  <c:v>1.715481</c:v>
                </c:pt>
                <c:pt idx="59164">
                  <c:v>1.712156</c:v>
                </c:pt>
                <c:pt idx="59165">
                  <c:v>1.6904570000000001</c:v>
                </c:pt>
                <c:pt idx="59166">
                  <c:v>1.70156</c:v>
                </c:pt>
                <c:pt idx="59167">
                  <c:v>1.6703330000000001</c:v>
                </c:pt>
                <c:pt idx="59168">
                  <c:v>1.6729540000000001</c:v>
                </c:pt>
                <c:pt idx="59169">
                  <c:v>1.674407</c:v>
                </c:pt>
                <c:pt idx="59170">
                  <c:v>1.7092050000000001</c:v>
                </c:pt>
                <c:pt idx="59171">
                  <c:v>1.681443</c:v>
                </c:pt>
                <c:pt idx="59172">
                  <c:v>1.6678930000000001</c:v>
                </c:pt>
                <c:pt idx="59173">
                  <c:v>1.624271</c:v>
                </c:pt>
                <c:pt idx="59174">
                  <c:v>1.659292</c:v>
                </c:pt>
                <c:pt idx="59175">
                  <c:v>1.666112</c:v>
                </c:pt>
                <c:pt idx="59176">
                  <c:v>1.6647940000000001</c:v>
                </c:pt>
                <c:pt idx="59177">
                  <c:v>1.6631899999999999</c:v>
                </c:pt>
                <c:pt idx="59178">
                  <c:v>1.6428689999999999</c:v>
                </c:pt>
                <c:pt idx="59179">
                  <c:v>1.641597</c:v>
                </c:pt>
                <c:pt idx="59180">
                  <c:v>1.646857</c:v>
                </c:pt>
                <c:pt idx="59181">
                  <c:v>1.6117140000000001</c:v>
                </c:pt>
                <c:pt idx="59182">
                  <c:v>1.6046819999999999</c:v>
                </c:pt>
                <c:pt idx="59183">
                  <c:v>1.621915</c:v>
                </c:pt>
                <c:pt idx="59184">
                  <c:v>1.631748</c:v>
                </c:pt>
                <c:pt idx="59185">
                  <c:v>1.607925</c:v>
                </c:pt>
                <c:pt idx="59186">
                  <c:v>1.6030489999999999</c:v>
                </c:pt>
                <c:pt idx="59187">
                  <c:v>1.6046769999999999</c:v>
                </c:pt>
                <c:pt idx="59188">
                  <c:v>1.605172</c:v>
                </c:pt>
                <c:pt idx="59189">
                  <c:v>1.5879700000000001</c:v>
                </c:pt>
                <c:pt idx="59190">
                  <c:v>1.574444</c:v>
                </c:pt>
                <c:pt idx="59191">
                  <c:v>1.555183</c:v>
                </c:pt>
                <c:pt idx="59192">
                  <c:v>1.58416</c:v>
                </c:pt>
                <c:pt idx="59193">
                  <c:v>1.5839700000000001</c:v>
                </c:pt>
                <c:pt idx="59194">
                  <c:v>1.6138999999999999</c:v>
                </c:pt>
                <c:pt idx="59195">
                  <c:v>1.632422</c:v>
                </c:pt>
                <c:pt idx="59196">
                  <c:v>1.6286860000000001</c:v>
                </c:pt>
                <c:pt idx="59197">
                  <c:v>1.626506</c:v>
                </c:pt>
                <c:pt idx="59198">
                  <c:v>1.638652</c:v>
                </c:pt>
                <c:pt idx="59199">
                  <c:v>1.6374679999999999</c:v>
                </c:pt>
                <c:pt idx="59200">
                  <c:v>1.640182</c:v>
                </c:pt>
                <c:pt idx="59201">
                  <c:v>1.628171</c:v>
                </c:pt>
                <c:pt idx="59202">
                  <c:v>1.613205</c:v>
                </c:pt>
                <c:pt idx="59203">
                  <c:v>1.578613</c:v>
                </c:pt>
                <c:pt idx="59204">
                  <c:v>1.608921</c:v>
                </c:pt>
                <c:pt idx="59205">
                  <c:v>1.6203460000000001</c:v>
                </c:pt>
                <c:pt idx="59206">
                  <c:v>1.605977</c:v>
                </c:pt>
                <c:pt idx="59207">
                  <c:v>1.5986739999999999</c:v>
                </c:pt>
                <c:pt idx="59208">
                  <c:v>1.601925</c:v>
                </c:pt>
                <c:pt idx="59209">
                  <c:v>1.627019</c:v>
                </c:pt>
                <c:pt idx="59210">
                  <c:v>1.6277280000000001</c:v>
                </c:pt>
                <c:pt idx="59211">
                  <c:v>1.5901909999999999</c:v>
                </c:pt>
                <c:pt idx="59212">
                  <c:v>1.5917870000000001</c:v>
                </c:pt>
                <c:pt idx="59213">
                  <c:v>1.5873969999999999</c:v>
                </c:pt>
                <c:pt idx="59214">
                  <c:v>1.5714319999999999</c:v>
                </c:pt>
                <c:pt idx="59215">
                  <c:v>1.5838080000000001</c:v>
                </c:pt>
                <c:pt idx="59216">
                  <c:v>1.57925</c:v>
                </c:pt>
                <c:pt idx="59217">
                  <c:v>1.576859</c:v>
                </c:pt>
                <c:pt idx="59218">
                  <c:v>1.5788120000000001</c:v>
                </c:pt>
                <c:pt idx="59219">
                  <c:v>1.6095740000000001</c:v>
                </c:pt>
                <c:pt idx="59220">
                  <c:v>1.6133550000000001</c:v>
                </c:pt>
                <c:pt idx="59221">
                  <c:v>1.6411169999999999</c:v>
                </c:pt>
                <c:pt idx="59222">
                  <c:v>1.6375489999999999</c:v>
                </c:pt>
                <c:pt idx="59223">
                  <c:v>1.6384270000000001</c:v>
                </c:pt>
                <c:pt idx="59224">
                  <c:v>1.648709</c:v>
                </c:pt>
                <c:pt idx="59225">
                  <c:v>1.645945</c:v>
                </c:pt>
                <c:pt idx="59226">
                  <c:v>1.658884</c:v>
                </c:pt>
                <c:pt idx="59227">
                  <c:v>1.675881</c:v>
                </c:pt>
                <c:pt idx="59228">
                  <c:v>1.674825</c:v>
                </c:pt>
                <c:pt idx="59229">
                  <c:v>1.685044</c:v>
                </c:pt>
                <c:pt idx="59230">
                  <c:v>1.676501</c:v>
                </c:pt>
                <c:pt idx="59231">
                  <c:v>1.6748780000000001</c:v>
                </c:pt>
                <c:pt idx="59232">
                  <c:v>1.6607209999999999</c:v>
                </c:pt>
                <c:pt idx="59233">
                  <c:v>1.6621900000000001</c:v>
                </c:pt>
                <c:pt idx="59234">
                  <c:v>1.672585</c:v>
                </c:pt>
                <c:pt idx="59235">
                  <c:v>1.7256929999999999</c:v>
                </c:pt>
                <c:pt idx="59236">
                  <c:v>1.726431</c:v>
                </c:pt>
                <c:pt idx="59237">
                  <c:v>1.697678</c:v>
                </c:pt>
                <c:pt idx="59238">
                  <c:v>1.686169</c:v>
                </c:pt>
                <c:pt idx="59239">
                  <c:v>1.709843</c:v>
                </c:pt>
                <c:pt idx="59240">
                  <c:v>1.7144060000000001</c:v>
                </c:pt>
                <c:pt idx="59241">
                  <c:v>1.7347319999999999</c:v>
                </c:pt>
                <c:pt idx="59242">
                  <c:v>1.7337389999999999</c:v>
                </c:pt>
                <c:pt idx="59243">
                  <c:v>1.7275480000000001</c:v>
                </c:pt>
                <c:pt idx="59244">
                  <c:v>1.736267</c:v>
                </c:pt>
                <c:pt idx="59245">
                  <c:v>1.726512</c:v>
                </c:pt>
                <c:pt idx="59246">
                  <c:v>1.745835</c:v>
                </c:pt>
                <c:pt idx="59247">
                  <c:v>1.7532270000000001</c:v>
                </c:pt>
                <c:pt idx="59248">
                  <c:v>1.7643009999999999</c:v>
                </c:pt>
                <c:pt idx="59249">
                  <c:v>1.764346</c:v>
                </c:pt>
                <c:pt idx="59250">
                  <c:v>1.7652369999999999</c:v>
                </c:pt>
                <c:pt idx="59251">
                  <c:v>1.7593669999999999</c:v>
                </c:pt>
                <c:pt idx="59252">
                  <c:v>1.7721750000000001</c:v>
                </c:pt>
                <c:pt idx="59253">
                  <c:v>1.7842119999999999</c:v>
                </c:pt>
                <c:pt idx="59254">
                  <c:v>1.791469</c:v>
                </c:pt>
                <c:pt idx="59255">
                  <c:v>1.7871859999999999</c:v>
                </c:pt>
                <c:pt idx="59256">
                  <c:v>1.794305</c:v>
                </c:pt>
                <c:pt idx="59257">
                  <c:v>1.791412</c:v>
                </c:pt>
                <c:pt idx="59258">
                  <c:v>1.793642</c:v>
                </c:pt>
                <c:pt idx="59259">
                  <c:v>1.8100229999999999</c:v>
                </c:pt>
                <c:pt idx="59260">
                  <c:v>1.7934159999999999</c:v>
                </c:pt>
                <c:pt idx="59261">
                  <c:v>1.8086249999999999</c:v>
                </c:pt>
                <c:pt idx="59262">
                  <c:v>1.808041</c:v>
                </c:pt>
                <c:pt idx="59263">
                  <c:v>1.807034</c:v>
                </c:pt>
                <c:pt idx="59264">
                  <c:v>1.8159940000000001</c:v>
                </c:pt>
                <c:pt idx="59265">
                  <c:v>1.8079510000000001</c:v>
                </c:pt>
                <c:pt idx="59266">
                  <c:v>1.802036</c:v>
                </c:pt>
                <c:pt idx="59267">
                  <c:v>1.804027</c:v>
                </c:pt>
                <c:pt idx="59268">
                  <c:v>1.803102</c:v>
                </c:pt>
                <c:pt idx="59269">
                  <c:v>1.8177369999999999</c:v>
                </c:pt>
                <c:pt idx="59270">
                  <c:v>1.814778</c:v>
                </c:pt>
                <c:pt idx="59271">
                  <c:v>1.813102</c:v>
                </c:pt>
                <c:pt idx="59272">
                  <c:v>1.8117080000000001</c:v>
                </c:pt>
                <c:pt idx="59273">
                  <c:v>1.81192</c:v>
                </c:pt>
                <c:pt idx="59274">
                  <c:v>1.816586</c:v>
                </c:pt>
                <c:pt idx="59275">
                  <c:v>1.812738</c:v>
                </c:pt>
                <c:pt idx="59276">
                  <c:v>1.8179099999999999</c:v>
                </c:pt>
                <c:pt idx="59277">
                  <c:v>1.8291500000000001</c:v>
                </c:pt>
                <c:pt idx="59278">
                  <c:v>1.8381179999999999</c:v>
                </c:pt>
                <c:pt idx="59279">
                  <c:v>1.848778</c:v>
                </c:pt>
                <c:pt idx="59280">
                  <c:v>1.819979</c:v>
                </c:pt>
                <c:pt idx="59281">
                  <c:v>1.815741</c:v>
                </c:pt>
                <c:pt idx="59282">
                  <c:v>1.812381</c:v>
                </c:pt>
                <c:pt idx="59283">
                  <c:v>1.8111120000000001</c:v>
                </c:pt>
                <c:pt idx="59284">
                  <c:v>1.8147169999999999</c:v>
                </c:pt>
                <c:pt idx="59285">
                  <c:v>1.8093079999999999</c:v>
                </c:pt>
                <c:pt idx="59286">
                  <c:v>1.8130539999999999</c:v>
                </c:pt>
                <c:pt idx="59287">
                  <c:v>1.814489</c:v>
                </c:pt>
                <c:pt idx="59288">
                  <c:v>1.812122</c:v>
                </c:pt>
                <c:pt idx="59289">
                  <c:v>1.822122</c:v>
                </c:pt>
                <c:pt idx="59290">
                  <c:v>1.818357</c:v>
                </c:pt>
                <c:pt idx="59291">
                  <c:v>1.816654</c:v>
                </c:pt>
                <c:pt idx="59292">
                  <c:v>1.8040890000000001</c:v>
                </c:pt>
                <c:pt idx="59293">
                  <c:v>1.8119689999999999</c:v>
                </c:pt>
                <c:pt idx="59294">
                  <c:v>1.817032</c:v>
                </c:pt>
                <c:pt idx="59295">
                  <c:v>1.841229</c:v>
                </c:pt>
                <c:pt idx="59296">
                  <c:v>1.8302700000000001</c:v>
                </c:pt>
                <c:pt idx="59297">
                  <c:v>1.8290709999999999</c:v>
                </c:pt>
                <c:pt idx="59298">
                  <c:v>1.8294550000000001</c:v>
                </c:pt>
                <c:pt idx="59299">
                  <c:v>1.8197030000000001</c:v>
                </c:pt>
                <c:pt idx="59300">
                  <c:v>1.799282</c:v>
                </c:pt>
                <c:pt idx="59301">
                  <c:v>1.7925260000000001</c:v>
                </c:pt>
                <c:pt idx="59302">
                  <c:v>1.810165</c:v>
                </c:pt>
                <c:pt idx="59303">
                  <c:v>1.7936840000000001</c:v>
                </c:pt>
                <c:pt idx="59304">
                  <c:v>1.791709</c:v>
                </c:pt>
                <c:pt idx="59305">
                  <c:v>1.8057430000000001</c:v>
                </c:pt>
                <c:pt idx="59306">
                  <c:v>1.810095</c:v>
                </c:pt>
                <c:pt idx="59307">
                  <c:v>1.807399</c:v>
                </c:pt>
                <c:pt idx="59308">
                  <c:v>1.808414</c:v>
                </c:pt>
                <c:pt idx="59309">
                  <c:v>1.8009820000000001</c:v>
                </c:pt>
                <c:pt idx="59310">
                  <c:v>1.805051</c:v>
                </c:pt>
                <c:pt idx="59311">
                  <c:v>1.8090759999999999</c:v>
                </c:pt>
                <c:pt idx="59312">
                  <c:v>1.796068</c:v>
                </c:pt>
                <c:pt idx="59313">
                  <c:v>1.793839</c:v>
                </c:pt>
                <c:pt idx="59314">
                  <c:v>1.8045340000000001</c:v>
                </c:pt>
                <c:pt idx="59315">
                  <c:v>1.80067</c:v>
                </c:pt>
                <c:pt idx="59316">
                  <c:v>1.8021910000000001</c:v>
                </c:pt>
                <c:pt idx="59317">
                  <c:v>1.7940799999999999</c:v>
                </c:pt>
                <c:pt idx="59318">
                  <c:v>1.782851</c:v>
                </c:pt>
                <c:pt idx="59319">
                  <c:v>1.7753890000000001</c:v>
                </c:pt>
                <c:pt idx="59320">
                  <c:v>1.782276</c:v>
                </c:pt>
                <c:pt idx="59321">
                  <c:v>1.7751110000000001</c:v>
                </c:pt>
                <c:pt idx="59322">
                  <c:v>1.78067</c:v>
                </c:pt>
                <c:pt idx="59323">
                  <c:v>1.767906</c:v>
                </c:pt>
                <c:pt idx="59324">
                  <c:v>1.7655350000000001</c:v>
                </c:pt>
                <c:pt idx="59325">
                  <c:v>1.767873</c:v>
                </c:pt>
                <c:pt idx="59326">
                  <c:v>1.7734920000000001</c:v>
                </c:pt>
                <c:pt idx="59327">
                  <c:v>1.793644</c:v>
                </c:pt>
                <c:pt idx="59328">
                  <c:v>1.792643</c:v>
                </c:pt>
                <c:pt idx="59329">
                  <c:v>1.786842</c:v>
                </c:pt>
                <c:pt idx="59330">
                  <c:v>1.7866109999999999</c:v>
                </c:pt>
                <c:pt idx="59331">
                  <c:v>1.798786</c:v>
                </c:pt>
                <c:pt idx="59332">
                  <c:v>1.7916209999999999</c:v>
                </c:pt>
                <c:pt idx="59333">
                  <c:v>1.766006</c:v>
                </c:pt>
                <c:pt idx="59334">
                  <c:v>1.76806</c:v>
                </c:pt>
                <c:pt idx="59335">
                  <c:v>1.7773600000000001</c:v>
                </c:pt>
                <c:pt idx="59336">
                  <c:v>1.779825</c:v>
                </c:pt>
                <c:pt idx="59337">
                  <c:v>1.7916650000000001</c:v>
                </c:pt>
                <c:pt idx="59338">
                  <c:v>1.7829170000000001</c:v>
                </c:pt>
                <c:pt idx="59339">
                  <c:v>1.7821659999999999</c:v>
                </c:pt>
                <c:pt idx="59340">
                  <c:v>1.8087960000000001</c:v>
                </c:pt>
                <c:pt idx="59341">
                  <c:v>1.7915479999999999</c:v>
                </c:pt>
                <c:pt idx="59342">
                  <c:v>1.7735700000000001</c:v>
                </c:pt>
                <c:pt idx="59343">
                  <c:v>1.7598480000000001</c:v>
                </c:pt>
                <c:pt idx="59344">
                  <c:v>1.767814</c:v>
                </c:pt>
                <c:pt idx="59345">
                  <c:v>1.780951</c:v>
                </c:pt>
                <c:pt idx="59346">
                  <c:v>1.767415</c:v>
                </c:pt>
                <c:pt idx="59347">
                  <c:v>1.7587619999999999</c:v>
                </c:pt>
                <c:pt idx="59348">
                  <c:v>1.772586</c:v>
                </c:pt>
                <c:pt idx="59349">
                  <c:v>1.7675940000000001</c:v>
                </c:pt>
                <c:pt idx="59350">
                  <c:v>1.7709269999999999</c:v>
                </c:pt>
                <c:pt idx="59351">
                  <c:v>1.772502</c:v>
                </c:pt>
                <c:pt idx="59352">
                  <c:v>1.7963849999999999</c:v>
                </c:pt>
                <c:pt idx="59353">
                  <c:v>1.7897209999999999</c:v>
                </c:pt>
                <c:pt idx="59354">
                  <c:v>1.7822849999999999</c:v>
                </c:pt>
                <c:pt idx="59355">
                  <c:v>1.7800309999999999</c:v>
                </c:pt>
                <c:pt idx="59356">
                  <c:v>1.7672669999999999</c:v>
                </c:pt>
                <c:pt idx="59357">
                  <c:v>1.773174</c:v>
                </c:pt>
                <c:pt idx="59358">
                  <c:v>1.7770030000000001</c:v>
                </c:pt>
                <c:pt idx="59359">
                  <c:v>1.7834030000000001</c:v>
                </c:pt>
                <c:pt idx="59360">
                  <c:v>1.7759320000000001</c:v>
                </c:pt>
                <c:pt idx="59361">
                  <c:v>1.775471</c:v>
                </c:pt>
                <c:pt idx="59362">
                  <c:v>1.78024</c:v>
                </c:pt>
                <c:pt idx="59363">
                  <c:v>1.780017</c:v>
                </c:pt>
                <c:pt idx="59364">
                  <c:v>1.7794049999999999</c:v>
                </c:pt>
                <c:pt idx="59365">
                  <c:v>1.7733220000000001</c:v>
                </c:pt>
                <c:pt idx="59366">
                  <c:v>1.774745</c:v>
                </c:pt>
                <c:pt idx="59367">
                  <c:v>1.793579</c:v>
                </c:pt>
                <c:pt idx="59368">
                  <c:v>1.7615449999999999</c:v>
                </c:pt>
                <c:pt idx="59369">
                  <c:v>1.7630790000000001</c:v>
                </c:pt>
                <c:pt idx="59370">
                  <c:v>1.764694</c:v>
                </c:pt>
                <c:pt idx="59371">
                  <c:v>1.801982</c:v>
                </c:pt>
                <c:pt idx="59372">
                  <c:v>1.8050539999999999</c:v>
                </c:pt>
                <c:pt idx="59373">
                  <c:v>1.813663</c:v>
                </c:pt>
                <c:pt idx="59374">
                  <c:v>1.842373</c:v>
                </c:pt>
                <c:pt idx="59375">
                  <c:v>1.830149</c:v>
                </c:pt>
                <c:pt idx="59376">
                  <c:v>1.8190390000000001</c:v>
                </c:pt>
                <c:pt idx="59377">
                  <c:v>1.8169519999999999</c:v>
                </c:pt>
                <c:pt idx="59378">
                  <c:v>1.7939970000000001</c:v>
                </c:pt>
                <c:pt idx="59379">
                  <c:v>1.7915030000000001</c:v>
                </c:pt>
                <c:pt idx="59380">
                  <c:v>1.9072480000000001</c:v>
                </c:pt>
                <c:pt idx="59381">
                  <c:v>1.860349</c:v>
                </c:pt>
                <c:pt idx="59382">
                  <c:v>1.8582270000000001</c:v>
                </c:pt>
                <c:pt idx="59383">
                  <c:v>1.842435</c:v>
                </c:pt>
                <c:pt idx="59384">
                  <c:v>1.810484</c:v>
                </c:pt>
                <c:pt idx="59385">
                  <c:v>1.826244</c:v>
                </c:pt>
                <c:pt idx="59386">
                  <c:v>1.821286</c:v>
                </c:pt>
                <c:pt idx="59387">
                  <c:v>1.8207739999999999</c:v>
                </c:pt>
                <c:pt idx="59388">
                  <c:v>1.819788</c:v>
                </c:pt>
                <c:pt idx="59389">
                  <c:v>1.8064830000000001</c:v>
                </c:pt>
                <c:pt idx="59390">
                  <c:v>1.7968660000000001</c:v>
                </c:pt>
                <c:pt idx="59391">
                  <c:v>1.795255</c:v>
                </c:pt>
                <c:pt idx="59392">
                  <c:v>1.794478</c:v>
                </c:pt>
                <c:pt idx="59393">
                  <c:v>1.801863</c:v>
                </c:pt>
                <c:pt idx="59394">
                  <c:v>1.810676</c:v>
                </c:pt>
                <c:pt idx="59395">
                  <c:v>1.812845</c:v>
                </c:pt>
                <c:pt idx="59396">
                  <c:v>1.829456</c:v>
                </c:pt>
                <c:pt idx="59397">
                  <c:v>1.8293459999999999</c:v>
                </c:pt>
                <c:pt idx="59398">
                  <c:v>1.8221540000000001</c:v>
                </c:pt>
                <c:pt idx="59399">
                  <c:v>1.826686</c:v>
                </c:pt>
                <c:pt idx="59400">
                  <c:v>1.8152820000000001</c:v>
                </c:pt>
                <c:pt idx="59401">
                  <c:v>1.807579</c:v>
                </c:pt>
                <c:pt idx="59402">
                  <c:v>1.8090869999999999</c:v>
                </c:pt>
                <c:pt idx="59403">
                  <c:v>1.81976</c:v>
                </c:pt>
                <c:pt idx="59404">
                  <c:v>1.81185</c:v>
                </c:pt>
                <c:pt idx="59405">
                  <c:v>1.8128629999999999</c:v>
                </c:pt>
                <c:pt idx="59406">
                  <c:v>1.8171470000000001</c:v>
                </c:pt>
                <c:pt idx="59407">
                  <c:v>1.8184720000000001</c:v>
                </c:pt>
                <c:pt idx="59408">
                  <c:v>1.822573</c:v>
                </c:pt>
                <c:pt idx="59409">
                  <c:v>1.8008459999999999</c:v>
                </c:pt>
                <c:pt idx="59410">
                  <c:v>1.771434</c:v>
                </c:pt>
                <c:pt idx="59411">
                  <c:v>1.760286</c:v>
                </c:pt>
                <c:pt idx="59412">
                  <c:v>1.7899529999999999</c:v>
                </c:pt>
                <c:pt idx="59413">
                  <c:v>1.7665169999999999</c:v>
                </c:pt>
                <c:pt idx="59414">
                  <c:v>1.7639769999999999</c:v>
                </c:pt>
                <c:pt idx="59415">
                  <c:v>1.77237</c:v>
                </c:pt>
                <c:pt idx="59416">
                  <c:v>1.769331</c:v>
                </c:pt>
                <c:pt idx="59417">
                  <c:v>1.7674879999999999</c:v>
                </c:pt>
                <c:pt idx="59418">
                  <c:v>1.7644010000000001</c:v>
                </c:pt>
                <c:pt idx="59419">
                  <c:v>1.7666980000000001</c:v>
                </c:pt>
                <c:pt idx="59420">
                  <c:v>1.7494769999999999</c:v>
                </c:pt>
                <c:pt idx="59421">
                  <c:v>1.7543610000000001</c:v>
                </c:pt>
                <c:pt idx="59422">
                  <c:v>1.7555400000000001</c:v>
                </c:pt>
                <c:pt idx="59423">
                  <c:v>1.767436</c:v>
                </c:pt>
                <c:pt idx="59424">
                  <c:v>1.76467</c:v>
                </c:pt>
                <c:pt idx="59425">
                  <c:v>1.746197</c:v>
                </c:pt>
                <c:pt idx="59426">
                  <c:v>1.7525470000000001</c:v>
                </c:pt>
                <c:pt idx="59427">
                  <c:v>1.7379469999999999</c:v>
                </c:pt>
                <c:pt idx="59428">
                  <c:v>1.7376469999999999</c:v>
                </c:pt>
                <c:pt idx="59429">
                  <c:v>1.703635</c:v>
                </c:pt>
                <c:pt idx="59430">
                  <c:v>1.7087570000000001</c:v>
                </c:pt>
                <c:pt idx="59431">
                  <c:v>1.701365</c:v>
                </c:pt>
                <c:pt idx="59432">
                  <c:v>1.699533</c:v>
                </c:pt>
                <c:pt idx="59433">
                  <c:v>1.6804300000000001</c:v>
                </c:pt>
                <c:pt idx="59434">
                  <c:v>1.680077</c:v>
                </c:pt>
                <c:pt idx="59435">
                  <c:v>1.670115</c:v>
                </c:pt>
                <c:pt idx="59436">
                  <c:v>1.6840740000000001</c:v>
                </c:pt>
                <c:pt idx="59437">
                  <c:v>1.6856139999999999</c:v>
                </c:pt>
                <c:pt idx="59438">
                  <c:v>1.67719</c:v>
                </c:pt>
                <c:pt idx="59439">
                  <c:v>1.649383</c:v>
                </c:pt>
                <c:pt idx="59440">
                  <c:v>1.6481030000000001</c:v>
                </c:pt>
                <c:pt idx="59441">
                  <c:v>1.6406069999999999</c:v>
                </c:pt>
                <c:pt idx="59442">
                  <c:v>1.6700790000000001</c:v>
                </c:pt>
                <c:pt idx="59443">
                  <c:v>1.731331</c:v>
                </c:pt>
                <c:pt idx="59444">
                  <c:v>2.0097999999999998</c:v>
                </c:pt>
                <c:pt idx="59445">
                  <c:v>2.0802079999999998</c:v>
                </c:pt>
                <c:pt idx="59446">
                  <c:v>2.1594639999999998</c:v>
                </c:pt>
                <c:pt idx="59447">
                  <c:v>2.178016</c:v>
                </c:pt>
                <c:pt idx="59448">
                  <c:v>2.2650950000000001</c:v>
                </c:pt>
                <c:pt idx="59449">
                  <c:v>2.273412</c:v>
                </c:pt>
                <c:pt idx="59450">
                  <c:v>2.2711800000000002</c:v>
                </c:pt>
                <c:pt idx="59451">
                  <c:v>2.2167240000000001</c:v>
                </c:pt>
                <c:pt idx="59452">
                  <c:v>2.2119309999999999</c:v>
                </c:pt>
                <c:pt idx="59453">
                  <c:v>2.2082359999999999</c:v>
                </c:pt>
                <c:pt idx="59454">
                  <c:v>2.2229700000000001</c:v>
                </c:pt>
                <c:pt idx="59455">
                  <c:v>2.3712279999999999</c:v>
                </c:pt>
                <c:pt idx="59456">
                  <c:v>2.4762529999999998</c:v>
                </c:pt>
                <c:pt idx="59457">
                  <c:v>2.478761</c:v>
                </c:pt>
                <c:pt idx="59458">
                  <c:v>2.4755039999999999</c:v>
                </c:pt>
                <c:pt idx="59459">
                  <c:v>2.4594830000000001</c:v>
                </c:pt>
                <c:pt idx="59460">
                  <c:v>2.4621729999999999</c:v>
                </c:pt>
                <c:pt idx="59461">
                  <c:v>2.3704390000000002</c:v>
                </c:pt>
                <c:pt idx="59462">
                  <c:v>2.354587</c:v>
                </c:pt>
                <c:pt idx="59463">
                  <c:v>2.2741509999999998</c:v>
                </c:pt>
                <c:pt idx="59464">
                  <c:v>2.2625489999999999</c:v>
                </c:pt>
                <c:pt idx="59465">
                  <c:v>2.3064490000000002</c:v>
                </c:pt>
                <c:pt idx="59466">
                  <c:v>2.3863669999999999</c:v>
                </c:pt>
                <c:pt idx="59467">
                  <c:v>2.3948049999999999</c:v>
                </c:pt>
                <c:pt idx="59468">
                  <c:v>2.3923079999999999</c:v>
                </c:pt>
                <c:pt idx="59469">
                  <c:v>2.3560729999999999</c:v>
                </c:pt>
                <c:pt idx="59470">
                  <c:v>2.2406950000000001</c:v>
                </c:pt>
                <c:pt idx="59471">
                  <c:v>2.1662689999999998</c:v>
                </c:pt>
                <c:pt idx="59472">
                  <c:v>2.0626190000000002</c:v>
                </c:pt>
                <c:pt idx="59473">
                  <c:v>2.0073430000000001</c:v>
                </c:pt>
                <c:pt idx="59474">
                  <c:v>1.9470350000000001</c:v>
                </c:pt>
                <c:pt idx="59475">
                  <c:v>1.8864320000000001</c:v>
                </c:pt>
                <c:pt idx="59476">
                  <c:v>1.8759790000000001</c:v>
                </c:pt>
                <c:pt idx="59477">
                  <c:v>1.8317600000000001</c:v>
                </c:pt>
                <c:pt idx="59478">
                  <c:v>1.8162199999999999</c:v>
                </c:pt>
                <c:pt idx="59479">
                  <c:v>1.7888470000000001</c:v>
                </c:pt>
                <c:pt idx="59480">
                  <c:v>1.7860039999999999</c:v>
                </c:pt>
                <c:pt idx="59481">
                  <c:v>1.7160869999999999</c:v>
                </c:pt>
                <c:pt idx="59482">
                  <c:v>1.7119500000000001</c:v>
                </c:pt>
                <c:pt idx="59483">
                  <c:v>1.716628</c:v>
                </c:pt>
                <c:pt idx="59484">
                  <c:v>1.694072</c:v>
                </c:pt>
                <c:pt idx="59485">
                  <c:v>1.695338</c:v>
                </c:pt>
                <c:pt idx="59486">
                  <c:v>1.675805</c:v>
                </c:pt>
                <c:pt idx="59487">
                  <c:v>1.6722090000000001</c:v>
                </c:pt>
                <c:pt idx="59488">
                  <c:v>1.667381</c:v>
                </c:pt>
                <c:pt idx="59489">
                  <c:v>1.6307990000000001</c:v>
                </c:pt>
                <c:pt idx="59490">
                  <c:v>1.6283030000000001</c:v>
                </c:pt>
                <c:pt idx="59491">
                  <c:v>1.6342399999999999</c:v>
                </c:pt>
                <c:pt idx="59492">
                  <c:v>1.637521</c:v>
                </c:pt>
                <c:pt idx="59493">
                  <c:v>1.639132</c:v>
                </c:pt>
                <c:pt idx="59494">
                  <c:v>1.610616</c:v>
                </c:pt>
                <c:pt idx="59495">
                  <c:v>1.632784</c:v>
                </c:pt>
                <c:pt idx="59496">
                  <c:v>1.656895</c:v>
                </c:pt>
                <c:pt idx="59497">
                  <c:v>1.6383019999999999</c:v>
                </c:pt>
                <c:pt idx="59498">
                  <c:v>1.6296850000000001</c:v>
                </c:pt>
                <c:pt idx="59499">
                  <c:v>1.6303259999999999</c:v>
                </c:pt>
                <c:pt idx="59500">
                  <c:v>1.630692</c:v>
                </c:pt>
                <c:pt idx="59501">
                  <c:v>1.617041</c:v>
                </c:pt>
                <c:pt idx="59502">
                  <c:v>1.6127320000000001</c:v>
                </c:pt>
                <c:pt idx="59503">
                  <c:v>1.611246</c:v>
                </c:pt>
                <c:pt idx="59504">
                  <c:v>1.6029659999999999</c:v>
                </c:pt>
                <c:pt idx="59505">
                  <c:v>1.6084579999999999</c:v>
                </c:pt>
                <c:pt idx="59506">
                  <c:v>1.58013</c:v>
                </c:pt>
                <c:pt idx="59507">
                  <c:v>1.5830219999999999</c:v>
                </c:pt>
                <c:pt idx="59508">
                  <c:v>1.6052230000000001</c:v>
                </c:pt>
                <c:pt idx="59509">
                  <c:v>1.5984560000000001</c:v>
                </c:pt>
                <c:pt idx="59510">
                  <c:v>1.6038319999999999</c:v>
                </c:pt>
                <c:pt idx="59511">
                  <c:v>1.617424</c:v>
                </c:pt>
                <c:pt idx="59512">
                  <c:v>1.6226309999999999</c:v>
                </c:pt>
                <c:pt idx="59513">
                  <c:v>1.632509</c:v>
                </c:pt>
                <c:pt idx="59514">
                  <c:v>1.6551940000000001</c:v>
                </c:pt>
                <c:pt idx="59515">
                  <c:v>1.666472</c:v>
                </c:pt>
                <c:pt idx="59516">
                  <c:v>1.66591</c:v>
                </c:pt>
                <c:pt idx="59517">
                  <c:v>1.6716489999999999</c:v>
                </c:pt>
                <c:pt idx="59518">
                  <c:v>1.684639</c:v>
                </c:pt>
                <c:pt idx="59519">
                  <c:v>1.6770510000000001</c:v>
                </c:pt>
                <c:pt idx="59520">
                  <c:v>1.732326</c:v>
                </c:pt>
                <c:pt idx="59521">
                  <c:v>1.7457510000000001</c:v>
                </c:pt>
                <c:pt idx="59522">
                  <c:v>1.738629</c:v>
                </c:pt>
                <c:pt idx="59523">
                  <c:v>1.73664</c:v>
                </c:pt>
                <c:pt idx="59524">
                  <c:v>1.736065</c:v>
                </c:pt>
                <c:pt idx="59525">
                  <c:v>1.734286</c:v>
                </c:pt>
                <c:pt idx="59526">
                  <c:v>1.7338990000000001</c:v>
                </c:pt>
                <c:pt idx="59527">
                  <c:v>1.7357959999999999</c:v>
                </c:pt>
                <c:pt idx="59528">
                  <c:v>1.7372829999999999</c:v>
                </c:pt>
                <c:pt idx="59529">
                  <c:v>1.735552</c:v>
                </c:pt>
                <c:pt idx="59530">
                  <c:v>1.737905</c:v>
                </c:pt>
                <c:pt idx="59531">
                  <c:v>1.74865</c:v>
                </c:pt>
                <c:pt idx="59532">
                  <c:v>1.752194</c:v>
                </c:pt>
                <c:pt idx="59533">
                  <c:v>1.7510490000000001</c:v>
                </c:pt>
                <c:pt idx="59534">
                  <c:v>1.7678039999999999</c:v>
                </c:pt>
                <c:pt idx="59535">
                  <c:v>1.7577370000000001</c:v>
                </c:pt>
                <c:pt idx="59536">
                  <c:v>1.729271</c:v>
                </c:pt>
                <c:pt idx="59537">
                  <c:v>1.7440549999999999</c:v>
                </c:pt>
                <c:pt idx="59538">
                  <c:v>1.7529600000000001</c:v>
                </c:pt>
                <c:pt idx="59539">
                  <c:v>1.7248289999999999</c:v>
                </c:pt>
                <c:pt idx="59540">
                  <c:v>1.7221109999999999</c:v>
                </c:pt>
                <c:pt idx="59541">
                  <c:v>1.7235339999999999</c:v>
                </c:pt>
                <c:pt idx="59542">
                  <c:v>1.7265470000000001</c:v>
                </c:pt>
                <c:pt idx="59543">
                  <c:v>1.7214259999999999</c:v>
                </c:pt>
                <c:pt idx="59544">
                  <c:v>1.735992</c:v>
                </c:pt>
                <c:pt idx="59545">
                  <c:v>1.730186</c:v>
                </c:pt>
                <c:pt idx="59546">
                  <c:v>1.7315879999999999</c:v>
                </c:pt>
                <c:pt idx="59547">
                  <c:v>1.7324029999999999</c:v>
                </c:pt>
                <c:pt idx="59548">
                  <c:v>1.7292350000000001</c:v>
                </c:pt>
                <c:pt idx="59549">
                  <c:v>1.7113970000000001</c:v>
                </c:pt>
                <c:pt idx="59550">
                  <c:v>1.7213769999999999</c:v>
                </c:pt>
                <c:pt idx="59551">
                  <c:v>1.726696</c:v>
                </c:pt>
                <c:pt idx="59552">
                  <c:v>1.7263580000000001</c:v>
                </c:pt>
                <c:pt idx="59553">
                  <c:v>1.7707139999999999</c:v>
                </c:pt>
                <c:pt idx="59554">
                  <c:v>1.760848</c:v>
                </c:pt>
                <c:pt idx="59555">
                  <c:v>1.7653909999999999</c:v>
                </c:pt>
                <c:pt idx="59556">
                  <c:v>1.7650859999999999</c:v>
                </c:pt>
                <c:pt idx="59557">
                  <c:v>1.7657769999999999</c:v>
                </c:pt>
                <c:pt idx="59558">
                  <c:v>1.7570680000000001</c:v>
                </c:pt>
                <c:pt idx="59559">
                  <c:v>1.754829</c:v>
                </c:pt>
                <c:pt idx="59560">
                  <c:v>1.750583</c:v>
                </c:pt>
                <c:pt idx="59561">
                  <c:v>1.7660629999999999</c:v>
                </c:pt>
                <c:pt idx="59562">
                  <c:v>1.7661309999999999</c:v>
                </c:pt>
                <c:pt idx="59563">
                  <c:v>1.7689429999999999</c:v>
                </c:pt>
                <c:pt idx="59564">
                  <c:v>1.757376</c:v>
                </c:pt>
                <c:pt idx="59565">
                  <c:v>1.7635890000000001</c:v>
                </c:pt>
                <c:pt idx="59566">
                  <c:v>1.7719609999999999</c:v>
                </c:pt>
                <c:pt idx="59567">
                  <c:v>1.764729</c:v>
                </c:pt>
                <c:pt idx="59568">
                  <c:v>1.759131</c:v>
                </c:pt>
                <c:pt idx="59569">
                  <c:v>1.7617879999999999</c:v>
                </c:pt>
                <c:pt idx="59570">
                  <c:v>1.784597</c:v>
                </c:pt>
                <c:pt idx="59571">
                  <c:v>1.8214349999999999</c:v>
                </c:pt>
                <c:pt idx="59572">
                  <c:v>1.8454349999999999</c:v>
                </c:pt>
                <c:pt idx="59573">
                  <c:v>1.803871</c:v>
                </c:pt>
                <c:pt idx="59574">
                  <c:v>1.8214889999999999</c:v>
                </c:pt>
                <c:pt idx="59575">
                  <c:v>1.832317</c:v>
                </c:pt>
                <c:pt idx="59576">
                  <c:v>1.831653</c:v>
                </c:pt>
                <c:pt idx="59577">
                  <c:v>1.8289260000000001</c:v>
                </c:pt>
                <c:pt idx="59578">
                  <c:v>1.8155889999999999</c:v>
                </c:pt>
                <c:pt idx="59579">
                  <c:v>1.8017080000000001</c:v>
                </c:pt>
                <c:pt idx="59580">
                  <c:v>1.8026800000000001</c:v>
                </c:pt>
                <c:pt idx="59581">
                  <c:v>1.7972699999999999</c:v>
                </c:pt>
                <c:pt idx="59582">
                  <c:v>1.7913809999999999</c:v>
                </c:pt>
                <c:pt idx="59583">
                  <c:v>1.789174</c:v>
                </c:pt>
                <c:pt idx="59584">
                  <c:v>1.7878430000000001</c:v>
                </c:pt>
                <c:pt idx="59585">
                  <c:v>1.7643679999999999</c:v>
                </c:pt>
                <c:pt idx="59586">
                  <c:v>1.790619</c:v>
                </c:pt>
                <c:pt idx="59587">
                  <c:v>1.7850140000000001</c:v>
                </c:pt>
                <c:pt idx="59588">
                  <c:v>1.780383</c:v>
                </c:pt>
                <c:pt idx="59589">
                  <c:v>1.7845</c:v>
                </c:pt>
                <c:pt idx="59590">
                  <c:v>1.776537</c:v>
                </c:pt>
                <c:pt idx="59591">
                  <c:v>1.7756099999999999</c:v>
                </c:pt>
                <c:pt idx="59592">
                  <c:v>1.7723819999999999</c:v>
                </c:pt>
                <c:pt idx="59593">
                  <c:v>1.752899</c:v>
                </c:pt>
                <c:pt idx="59594">
                  <c:v>1.7576929999999999</c:v>
                </c:pt>
                <c:pt idx="59595">
                  <c:v>1.716153</c:v>
                </c:pt>
                <c:pt idx="59596">
                  <c:v>1.7059770000000001</c:v>
                </c:pt>
                <c:pt idx="59597">
                  <c:v>1.717689</c:v>
                </c:pt>
                <c:pt idx="59598">
                  <c:v>1.710739</c:v>
                </c:pt>
                <c:pt idx="59599">
                  <c:v>1.696415</c:v>
                </c:pt>
                <c:pt idx="59600">
                  <c:v>1.6895150000000001</c:v>
                </c:pt>
                <c:pt idx="59601">
                  <c:v>1.6924269999999999</c:v>
                </c:pt>
                <c:pt idx="59602">
                  <c:v>1.689724</c:v>
                </c:pt>
                <c:pt idx="59603">
                  <c:v>1.695945</c:v>
                </c:pt>
                <c:pt idx="59604">
                  <c:v>1.6969270000000001</c:v>
                </c:pt>
                <c:pt idx="59605">
                  <c:v>1.6973560000000001</c:v>
                </c:pt>
                <c:pt idx="59606">
                  <c:v>1.7003889999999999</c:v>
                </c:pt>
                <c:pt idx="59607">
                  <c:v>1.707837</c:v>
                </c:pt>
                <c:pt idx="59608">
                  <c:v>1.722281</c:v>
                </c:pt>
                <c:pt idx="59609">
                  <c:v>1.718877</c:v>
                </c:pt>
                <c:pt idx="59610">
                  <c:v>1.7177359999999999</c:v>
                </c:pt>
                <c:pt idx="59611">
                  <c:v>1.7091320000000001</c:v>
                </c:pt>
                <c:pt idx="59612">
                  <c:v>1.7173119999999999</c:v>
                </c:pt>
                <c:pt idx="59613">
                  <c:v>1.7098640000000001</c:v>
                </c:pt>
                <c:pt idx="59614">
                  <c:v>1.6925300000000001</c:v>
                </c:pt>
                <c:pt idx="59615">
                  <c:v>1.721646</c:v>
                </c:pt>
                <c:pt idx="59616">
                  <c:v>1.720909</c:v>
                </c:pt>
                <c:pt idx="59617">
                  <c:v>1.7100150000000001</c:v>
                </c:pt>
                <c:pt idx="59618">
                  <c:v>1.710351</c:v>
                </c:pt>
                <c:pt idx="59619">
                  <c:v>1.6867019999999999</c:v>
                </c:pt>
                <c:pt idx="59620">
                  <c:v>1.6893739999999999</c:v>
                </c:pt>
                <c:pt idx="59621">
                  <c:v>1.6926810000000001</c:v>
                </c:pt>
                <c:pt idx="59622">
                  <c:v>1.6928609999999999</c:v>
                </c:pt>
                <c:pt idx="59623">
                  <c:v>1.6946319999999999</c:v>
                </c:pt>
                <c:pt idx="59624">
                  <c:v>1.6957720000000001</c:v>
                </c:pt>
                <c:pt idx="59625">
                  <c:v>1.7161630000000001</c:v>
                </c:pt>
                <c:pt idx="59626">
                  <c:v>1.7137290000000001</c:v>
                </c:pt>
                <c:pt idx="59627">
                  <c:v>1.7168330000000001</c:v>
                </c:pt>
                <c:pt idx="59628">
                  <c:v>1.7259580000000001</c:v>
                </c:pt>
                <c:pt idx="59629">
                  <c:v>1.7225790000000001</c:v>
                </c:pt>
                <c:pt idx="59630">
                  <c:v>1.72319</c:v>
                </c:pt>
                <c:pt idx="59631">
                  <c:v>1.7226060000000001</c:v>
                </c:pt>
                <c:pt idx="59632">
                  <c:v>1.723894</c:v>
                </c:pt>
                <c:pt idx="59633">
                  <c:v>1.7328140000000001</c:v>
                </c:pt>
                <c:pt idx="59634">
                  <c:v>1.7307570000000001</c:v>
                </c:pt>
                <c:pt idx="59635">
                  <c:v>1.726413</c:v>
                </c:pt>
                <c:pt idx="59636">
                  <c:v>1.718116</c:v>
                </c:pt>
                <c:pt idx="59637">
                  <c:v>1.7205619999999999</c:v>
                </c:pt>
                <c:pt idx="59638">
                  <c:v>1.730019</c:v>
                </c:pt>
                <c:pt idx="59639">
                  <c:v>1.731894</c:v>
                </c:pt>
                <c:pt idx="59640">
                  <c:v>1.7468079999999999</c:v>
                </c:pt>
                <c:pt idx="59641">
                  <c:v>1.7411650000000001</c:v>
                </c:pt>
                <c:pt idx="59642">
                  <c:v>1.764286</c:v>
                </c:pt>
                <c:pt idx="59643">
                  <c:v>1.7415929999999999</c:v>
                </c:pt>
                <c:pt idx="59644">
                  <c:v>1.7735879999999999</c:v>
                </c:pt>
                <c:pt idx="59645">
                  <c:v>1.7480089999999999</c:v>
                </c:pt>
                <c:pt idx="59646">
                  <c:v>1.770883</c:v>
                </c:pt>
                <c:pt idx="59647">
                  <c:v>1.7741979999999999</c:v>
                </c:pt>
                <c:pt idx="59648">
                  <c:v>1.7754110000000001</c:v>
                </c:pt>
                <c:pt idx="59649">
                  <c:v>1.7630170000000001</c:v>
                </c:pt>
                <c:pt idx="59650">
                  <c:v>1.7618469999999999</c:v>
                </c:pt>
                <c:pt idx="59651">
                  <c:v>1.772022</c:v>
                </c:pt>
                <c:pt idx="59652">
                  <c:v>1.779156</c:v>
                </c:pt>
                <c:pt idx="59653">
                  <c:v>1.7759799999999999</c:v>
                </c:pt>
                <c:pt idx="59654">
                  <c:v>1.76789</c:v>
                </c:pt>
                <c:pt idx="59655">
                  <c:v>1.7550380000000001</c:v>
                </c:pt>
                <c:pt idx="59656">
                  <c:v>1.762632</c:v>
                </c:pt>
                <c:pt idx="59657">
                  <c:v>1.759881</c:v>
                </c:pt>
                <c:pt idx="59658">
                  <c:v>1.7674080000000001</c:v>
                </c:pt>
                <c:pt idx="59659">
                  <c:v>1.777274</c:v>
                </c:pt>
                <c:pt idx="59660">
                  <c:v>1.7673700000000001</c:v>
                </c:pt>
                <c:pt idx="59661">
                  <c:v>1.766254</c:v>
                </c:pt>
                <c:pt idx="59662">
                  <c:v>1.7570920000000001</c:v>
                </c:pt>
                <c:pt idx="59663">
                  <c:v>1.7663450000000001</c:v>
                </c:pt>
                <c:pt idx="59664">
                  <c:v>1.771936</c:v>
                </c:pt>
                <c:pt idx="59665">
                  <c:v>1.772937</c:v>
                </c:pt>
                <c:pt idx="59666">
                  <c:v>1.772408</c:v>
                </c:pt>
                <c:pt idx="59667">
                  <c:v>1.7854810000000001</c:v>
                </c:pt>
                <c:pt idx="59668">
                  <c:v>1.790079</c:v>
                </c:pt>
                <c:pt idx="59669">
                  <c:v>1.7813349999999999</c:v>
                </c:pt>
                <c:pt idx="59670">
                  <c:v>1.7679739999999999</c:v>
                </c:pt>
                <c:pt idx="59671">
                  <c:v>1.787401</c:v>
                </c:pt>
                <c:pt idx="59672">
                  <c:v>1.7904119999999999</c:v>
                </c:pt>
                <c:pt idx="59673">
                  <c:v>1.8024290000000001</c:v>
                </c:pt>
                <c:pt idx="59674">
                  <c:v>1.787722</c:v>
                </c:pt>
                <c:pt idx="59675">
                  <c:v>1.785226</c:v>
                </c:pt>
                <c:pt idx="59676">
                  <c:v>1.7860259999999999</c:v>
                </c:pt>
                <c:pt idx="59677">
                  <c:v>1.7781750000000001</c:v>
                </c:pt>
                <c:pt idx="59678">
                  <c:v>1.782915</c:v>
                </c:pt>
                <c:pt idx="59679">
                  <c:v>1.8013189999999999</c:v>
                </c:pt>
                <c:pt idx="59680">
                  <c:v>1.7941510000000001</c:v>
                </c:pt>
                <c:pt idx="59681">
                  <c:v>1.7864580000000001</c:v>
                </c:pt>
                <c:pt idx="59682">
                  <c:v>1.788721</c:v>
                </c:pt>
                <c:pt idx="59683">
                  <c:v>1.7942750000000001</c:v>
                </c:pt>
                <c:pt idx="59684">
                  <c:v>1.791531</c:v>
                </c:pt>
                <c:pt idx="59685">
                  <c:v>1.7874350000000001</c:v>
                </c:pt>
                <c:pt idx="59686">
                  <c:v>1.7777350000000001</c:v>
                </c:pt>
                <c:pt idx="59687">
                  <c:v>1.8075639999999999</c:v>
                </c:pt>
                <c:pt idx="59688">
                  <c:v>1.808754</c:v>
                </c:pt>
                <c:pt idx="59689">
                  <c:v>1.8049839999999999</c:v>
                </c:pt>
                <c:pt idx="59690">
                  <c:v>1.805361</c:v>
                </c:pt>
                <c:pt idx="59691">
                  <c:v>1.7951319999999999</c:v>
                </c:pt>
                <c:pt idx="59692">
                  <c:v>1.7909470000000001</c:v>
                </c:pt>
                <c:pt idx="59693">
                  <c:v>1.77908</c:v>
                </c:pt>
                <c:pt idx="59694">
                  <c:v>1.7701640000000001</c:v>
                </c:pt>
                <c:pt idx="59695">
                  <c:v>1.7551730000000001</c:v>
                </c:pt>
                <c:pt idx="59696">
                  <c:v>1.731814</c:v>
                </c:pt>
                <c:pt idx="59697">
                  <c:v>1.739557</c:v>
                </c:pt>
                <c:pt idx="59698">
                  <c:v>1.75606</c:v>
                </c:pt>
                <c:pt idx="59699">
                  <c:v>1.753733</c:v>
                </c:pt>
                <c:pt idx="59700">
                  <c:v>1.737034</c:v>
                </c:pt>
                <c:pt idx="59701">
                  <c:v>1.7307650000000001</c:v>
                </c:pt>
                <c:pt idx="59702">
                  <c:v>1.7605249999999999</c:v>
                </c:pt>
                <c:pt idx="59703">
                  <c:v>1.753009</c:v>
                </c:pt>
                <c:pt idx="59704">
                  <c:v>1.747401</c:v>
                </c:pt>
                <c:pt idx="59705">
                  <c:v>1.743493</c:v>
                </c:pt>
                <c:pt idx="59706">
                  <c:v>1.7272320000000001</c:v>
                </c:pt>
                <c:pt idx="59707">
                  <c:v>1.7255879999999999</c:v>
                </c:pt>
                <c:pt idx="59708">
                  <c:v>1.723382</c:v>
                </c:pt>
                <c:pt idx="59709">
                  <c:v>1.716459</c:v>
                </c:pt>
                <c:pt idx="59710">
                  <c:v>1.7161219999999999</c:v>
                </c:pt>
                <c:pt idx="59711">
                  <c:v>1.7076960000000001</c:v>
                </c:pt>
                <c:pt idx="59712">
                  <c:v>1.6623159999999999</c:v>
                </c:pt>
                <c:pt idx="59713">
                  <c:v>1.658255</c:v>
                </c:pt>
                <c:pt idx="59714">
                  <c:v>1.6711720000000001</c:v>
                </c:pt>
                <c:pt idx="59715">
                  <c:v>1.6516010000000001</c:v>
                </c:pt>
                <c:pt idx="59716">
                  <c:v>1.655786</c:v>
                </c:pt>
                <c:pt idx="59717">
                  <c:v>1.6507099999999999</c:v>
                </c:pt>
                <c:pt idx="59718">
                  <c:v>1.6416930000000001</c:v>
                </c:pt>
                <c:pt idx="59719">
                  <c:v>1.632177</c:v>
                </c:pt>
                <c:pt idx="59720">
                  <c:v>1.657877</c:v>
                </c:pt>
                <c:pt idx="59721">
                  <c:v>1.6671020000000001</c:v>
                </c:pt>
                <c:pt idx="59722">
                  <c:v>1.6538139999999999</c:v>
                </c:pt>
                <c:pt idx="59723">
                  <c:v>1.622709</c:v>
                </c:pt>
                <c:pt idx="59724">
                  <c:v>1.5873390000000001</c:v>
                </c:pt>
                <c:pt idx="59725">
                  <c:v>1.584465</c:v>
                </c:pt>
                <c:pt idx="59726">
                  <c:v>1.5950340000000001</c:v>
                </c:pt>
                <c:pt idx="59727">
                  <c:v>1.596231</c:v>
                </c:pt>
                <c:pt idx="59728">
                  <c:v>1.5983069999999999</c:v>
                </c:pt>
                <c:pt idx="59729">
                  <c:v>1.5705</c:v>
                </c:pt>
                <c:pt idx="59730">
                  <c:v>1.5783450000000001</c:v>
                </c:pt>
                <c:pt idx="59731">
                  <c:v>1.5972</c:v>
                </c:pt>
                <c:pt idx="59732">
                  <c:v>1.5611250000000001</c:v>
                </c:pt>
                <c:pt idx="59733">
                  <c:v>1.5670299999999999</c:v>
                </c:pt>
                <c:pt idx="59734">
                  <c:v>1.5304599999999999</c:v>
                </c:pt>
                <c:pt idx="59735">
                  <c:v>1.5275049999999999</c:v>
                </c:pt>
                <c:pt idx="59736">
                  <c:v>1.5219210000000001</c:v>
                </c:pt>
                <c:pt idx="59737">
                  <c:v>1.514438</c:v>
                </c:pt>
                <c:pt idx="59738">
                  <c:v>1.5445770000000001</c:v>
                </c:pt>
                <c:pt idx="59739">
                  <c:v>1.5057609999999999</c:v>
                </c:pt>
                <c:pt idx="59740">
                  <c:v>1.5194289999999999</c:v>
                </c:pt>
                <c:pt idx="59741">
                  <c:v>1.5168539999999999</c:v>
                </c:pt>
                <c:pt idx="59742">
                  <c:v>1.498381</c:v>
                </c:pt>
                <c:pt idx="59743">
                  <c:v>1.5014510000000001</c:v>
                </c:pt>
                <c:pt idx="59744">
                  <c:v>1.503071</c:v>
                </c:pt>
                <c:pt idx="59745">
                  <c:v>1.506596</c:v>
                </c:pt>
                <c:pt idx="59746">
                  <c:v>1.5228710000000001</c:v>
                </c:pt>
                <c:pt idx="59747">
                  <c:v>1.5194000000000001</c:v>
                </c:pt>
                <c:pt idx="59748">
                  <c:v>1.5148269999999999</c:v>
                </c:pt>
                <c:pt idx="59749">
                  <c:v>1.5073449999999999</c:v>
                </c:pt>
                <c:pt idx="59750">
                  <c:v>1.494926</c:v>
                </c:pt>
                <c:pt idx="59751">
                  <c:v>1.4908699999999999</c:v>
                </c:pt>
                <c:pt idx="59752">
                  <c:v>1.4941340000000001</c:v>
                </c:pt>
                <c:pt idx="59753">
                  <c:v>1.4606300000000001</c:v>
                </c:pt>
                <c:pt idx="59754">
                  <c:v>1.4327810000000001</c:v>
                </c:pt>
                <c:pt idx="59755">
                  <c:v>1.444407</c:v>
                </c:pt>
                <c:pt idx="59756">
                  <c:v>1.443829</c:v>
                </c:pt>
                <c:pt idx="59757">
                  <c:v>1.4609049999999999</c:v>
                </c:pt>
                <c:pt idx="59758">
                  <c:v>1.4658869999999999</c:v>
                </c:pt>
                <c:pt idx="59759">
                  <c:v>1.461708</c:v>
                </c:pt>
                <c:pt idx="59760">
                  <c:v>1.4640660000000001</c:v>
                </c:pt>
                <c:pt idx="59761">
                  <c:v>1.474227</c:v>
                </c:pt>
                <c:pt idx="59762">
                  <c:v>1.470734</c:v>
                </c:pt>
                <c:pt idx="59763">
                  <c:v>1.4409460000000001</c:v>
                </c:pt>
                <c:pt idx="59764">
                  <c:v>1.4343129999999999</c:v>
                </c:pt>
                <c:pt idx="59765">
                  <c:v>1.465662</c:v>
                </c:pt>
                <c:pt idx="59766">
                  <c:v>1.464791</c:v>
                </c:pt>
                <c:pt idx="59767">
                  <c:v>1.467981</c:v>
                </c:pt>
                <c:pt idx="59768">
                  <c:v>1.4666250000000001</c:v>
                </c:pt>
                <c:pt idx="59769">
                  <c:v>1.4624600000000001</c:v>
                </c:pt>
                <c:pt idx="59770">
                  <c:v>1.4723139999999999</c:v>
                </c:pt>
                <c:pt idx="59771">
                  <c:v>1.474672</c:v>
                </c:pt>
                <c:pt idx="59772">
                  <c:v>1.4927029999999999</c:v>
                </c:pt>
                <c:pt idx="59773">
                  <c:v>1.4996560000000001</c:v>
                </c:pt>
                <c:pt idx="59774">
                  <c:v>1.4844679999999999</c:v>
                </c:pt>
                <c:pt idx="59775">
                  <c:v>1.4879640000000001</c:v>
                </c:pt>
                <c:pt idx="59776">
                  <c:v>1.489689</c:v>
                </c:pt>
                <c:pt idx="59777">
                  <c:v>1.4870030000000001</c:v>
                </c:pt>
                <c:pt idx="59778">
                  <c:v>1.4689449999999999</c:v>
                </c:pt>
                <c:pt idx="59779">
                  <c:v>1.4808870000000001</c:v>
                </c:pt>
                <c:pt idx="59780">
                  <c:v>1.4844120000000001</c:v>
                </c:pt>
                <c:pt idx="59781">
                  <c:v>1.4742390000000001</c:v>
                </c:pt>
                <c:pt idx="59782">
                  <c:v>1.4796419999999999</c:v>
                </c:pt>
                <c:pt idx="59783">
                  <c:v>1.4637960000000001</c:v>
                </c:pt>
                <c:pt idx="59784">
                  <c:v>1.459862</c:v>
                </c:pt>
                <c:pt idx="59785">
                  <c:v>1.4602269999999999</c:v>
                </c:pt>
                <c:pt idx="59786">
                  <c:v>1.48024</c:v>
                </c:pt>
                <c:pt idx="59787">
                  <c:v>1.4910969999999999</c:v>
                </c:pt>
                <c:pt idx="59788">
                  <c:v>1.511528</c:v>
                </c:pt>
                <c:pt idx="59789">
                  <c:v>1.504092</c:v>
                </c:pt>
                <c:pt idx="59790">
                  <c:v>1.5068859999999999</c:v>
                </c:pt>
                <c:pt idx="59791">
                  <c:v>1.5069330000000001</c:v>
                </c:pt>
                <c:pt idx="59792">
                  <c:v>1.5261340000000001</c:v>
                </c:pt>
                <c:pt idx="59793">
                  <c:v>1.5195339999999999</c:v>
                </c:pt>
                <c:pt idx="59794">
                  <c:v>1.512184</c:v>
                </c:pt>
                <c:pt idx="59795">
                  <c:v>1.5109060000000001</c:v>
                </c:pt>
                <c:pt idx="59796">
                  <c:v>1.5029090000000001</c:v>
                </c:pt>
                <c:pt idx="59797">
                  <c:v>1.506022</c:v>
                </c:pt>
                <c:pt idx="59798">
                  <c:v>1.528408</c:v>
                </c:pt>
                <c:pt idx="59799">
                  <c:v>1.5246569999999999</c:v>
                </c:pt>
                <c:pt idx="59800">
                  <c:v>1.5417650000000001</c:v>
                </c:pt>
                <c:pt idx="59801">
                  <c:v>1.5409360000000001</c:v>
                </c:pt>
                <c:pt idx="59802">
                  <c:v>1.5504</c:v>
                </c:pt>
                <c:pt idx="59803">
                  <c:v>1.556635</c:v>
                </c:pt>
                <c:pt idx="59804">
                  <c:v>1.580193</c:v>
                </c:pt>
                <c:pt idx="59805">
                  <c:v>1.5840000000000001</c:v>
                </c:pt>
                <c:pt idx="59806">
                  <c:v>1.6137049999999999</c:v>
                </c:pt>
                <c:pt idx="59807">
                  <c:v>1.635637</c:v>
                </c:pt>
                <c:pt idx="59808">
                  <c:v>1.656879</c:v>
                </c:pt>
                <c:pt idx="59809">
                  <c:v>1.6570199999999999</c:v>
                </c:pt>
                <c:pt idx="59810">
                  <c:v>1.653899</c:v>
                </c:pt>
                <c:pt idx="59811">
                  <c:v>1.6564369999999999</c:v>
                </c:pt>
                <c:pt idx="59812">
                  <c:v>1.6522589999999999</c:v>
                </c:pt>
                <c:pt idx="59813">
                  <c:v>1.7237800000000001</c:v>
                </c:pt>
                <c:pt idx="59814">
                  <c:v>1.7210760000000001</c:v>
                </c:pt>
                <c:pt idx="59815">
                  <c:v>1.7081919999999999</c:v>
                </c:pt>
                <c:pt idx="59816">
                  <c:v>1.690239</c:v>
                </c:pt>
                <c:pt idx="59817">
                  <c:v>1.694059</c:v>
                </c:pt>
                <c:pt idx="59818">
                  <c:v>1.700032</c:v>
                </c:pt>
                <c:pt idx="59819">
                  <c:v>1.6907080000000001</c:v>
                </c:pt>
                <c:pt idx="59820">
                  <c:v>1.707131</c:v>
                </c:pt>
                <c:pt idx="59821">
                  <c:v>1.6958930000000001</c:v>
                </c:pt>
                <c:pt idx="59822">
                  <c:v>1.6711959999999999</c:v>
                </c:pt>
                <c:pt idx="59823">
                  <c:v>1.6685909999999999</c:v>
                </c:pt>
                <c:pt idx="59824">
                  <c:v>1.6921040000000001</c:v>
                </c:pt>
                <c:pt idx="59825">
                  <c:v>1.696885</c:v>
                </c:pt>
                <c:pt idx="59826">
                  <c:v>1.691133</c:v>
                </c:pt>
                <c:pt idx="59827">
                  <c:v>1.6666339999999999</c:v>
                </c:pt>
                <c:pt idx="59828">
                  <c:v>1.6579120000000001</c:v>
                </c:pt>
                <c:pt idx="59829">
                  <c:v>1.6882490000000001</c:v>
                </c:pt>
                <c:pt idx="59830">
                  <c:v>1.683092</c:v>
                </c:pt>
                <c:pt idx="59831">
                  <c:v>1.6749099999999999</c:v>
                </c:pt>
                <c:pt idx="59832">
                  <c:v>1.664838</c:v>
                </c:pt>
                <c:pt idx="59833">
                  <c:v>1.666339</c:v>
                </c:pt>
                <c:pt idx="59834">
                  <c:v>1.6636690000000001</c:v>
                </c:pt>
                <c:pt idx="59835">
                  <c:v>1.657902</c:v>
                </c:pt>
                <c:pt idx="59836">
                  <c:v>1.660396</c:v>
                </c:pt>
                <c:pt idx="59837">
                  <c:v>1.6713560000000001</c:v>
                </c:pt>
                <c:pt idx="59838">
                  <c:v>1.670123</c:v>
                </c:pt>
                <c:pt idx="59839">
                  <c:v>1.656712</c:v>
                </c:pt>
                <c:pt idx="59840">
                  <c:v>1.647248</c:v>
                </c:pt>
                <c:pt idx="59841">
                  <c:v>1.6468480000000001</c:v>
                </c:pt>
                <c:pt idx="59842">
                  <c:v>1.6584749999999999</c:v>
                </c:pt>
                <c:pt idx="59843">
                  <c:v>1.6573420000000001</c:v>
                </c:pt>
                <c:pt idx="59844">
                  <c:v>1.662269</c:v>
                </c:pt>
                <c:pt idx="59845">
                  <c:v>1.666048</c:v>
                </c:pt>
                <c:pt idx="59846">
                  <c:v>1.6711860000000001</c:v>
                </c:pt>
                <c:pt idx="59847">
                  <c:v>1.6017459999999999</c:v>
                </c:pt>
                <c:pt idx="59848">
                  <c:v>1.624606</c:v>
                </c:pt>
                <c:pt idx="59849">
                  <c:v>1.638255</c:v>
                </c:pt>
                <c:pt idx="59850">
                  <c:v>1.6439379999999999</c:v>
                </c:pt>
                <c:pt idx="59851">
                  <c:v>1.646361</c:v>
                </c:pt>
                <c:pt idx="59852">
                  <c:v>1.6336930000000001</c:v>
                </c:pt>
                <c:pt idx="59853">
                  <c:v>1.636609</c:v>
                </c:pt>
                <c:pt idx="59854">
                  <c:v>1.6397330000000001</c:v>
                </c:pt>
                <c:pt idx="59855">
                  <c:v>1.6390800000000001</c:v>
                </c:pt>
                <c:pt idx="59856">
                  <c:v>1.6231910000000001</c:v>
                </c:pt>
                <c:pt idx="59857">
                  <c:v>1.6290960000000001</c:v>
                </c:pt>
                <c:pt idx="59858">
                  <c:v>1.633229</c:v>
                </c:pt>
                <c:pt idx="59859">
                  <c:v>1.6476770000000001</c:v>
                </c:pt>
                <c:pt idx="59860">
                  <c:v>1.653494</c:v>
                </c:pt>
                <c:pt idx="59861">
                  <c:v>1.6196170000000001</c:v>
                </c:pt>
                <c:pt idx="59862">
                  <c:v>1.621834</c:v>
                </c:pt>
                <c:pt idx="59863">
                  <c:v>1.6213960000000001</c:v>
                </c:pt>
                <c:pt idx="59864">
                  <c:v>1.6272720000000001</c:v>
                </c:pt>
                <c:pt idx="59865">
                  <c:v>1.6271880000000001</c:v>
                </c:pt>
                <c:pt idx="59866">
                  <c:v>1.6347989999999999</c:v>
                </c:pt>
                <c:pt idx="59867">
                  <c:v>1.6821440000000001</c:v>
                </c:pt>
                <c:pt idx="59868">
                  <c:v>1.650628</c:v>
                </c:pt>
                <c:pt idx="59869">
                  <c:v>1.6506149999999999</c:v>
                </c:pt>
                <c:pt idx="59870">
                  <c:v>1.6472059999999999</c:v>
                </c:pt>
                <c:pt idx="59871">
                  <c:v>1.5808949999999999</c:v>
                </c:pt>
                <c:pt idx="59872">
                  <c:v>1.5995779999999999</c:v>
                </c:pt>
                <c:pt idx="59873">
                  <c:v>1.5874729999999999</c:v>
                </c:pt>
                <c:pt idx="59874">
                  <c:v>1.5707439999999999</c:v>
                </c:pt>
                <c:pt idx="59875">
                  <c:v>1.5932219999999999</c:v>
                </c:pt>
                <c:pt idx="59876">
                  <c:v>1.6061129999999999</c:v>
                </c:pt>
                <c:pt idx="59877">
                  <c:v>1.5741670000000001</c:v>
                </c:pt>
                <c:pt idx="59878">
                  <c:v>1.5965020000000001</c:v>
                </c:pt>
                <c:pt idx="59879">
                  <c:v>1.5995250000000001</c:v>
                </c:pt>
                <c:pt idx="59880">
                  <c:v>1.603548</c:v>
                </c:pt>
                <c:pt idx="59881">
                  <c:v>1.6044309999999999</c:v>
                </c:pt>
                <c:pt idx="59882">
                  <c:v>1.6099319999999999</c:v>
                </c:pt>
                <c:pt idx="59883">
                  <c:v>1.6069629999999999</c:v>
                </c:pt>
                <c:pt idx="59884">
                  <c:v>1.611612</c:v>
                </c:pt>
                <c:pt idx="59885">
                  <c:v>1.6440060000000001</c:v>
                </c:pt>
                <c:pt idx="59886">
                  <c:v>1.6519170000000001</c:v>
                </c:pt>
                <c:pt idx="59887">
                  <c:v>1.617937</c:v>
                </c:pt>
                <c:pt idx="59888">
                  <c:v>1.6048690000000001</c:v>
                </c:pt>
                <c:pt idx="59889">
                  <c:v>1.5764089999999999</c:v>
                </c:pt>
                <c:pt idx="59890">
                  <c:v>1.5677700000000001</c:v>
                </c:pt>
                <c:pt idx="59891">
                  <c:v>1.585523</c:v>
                </c:pt>
                <c:pt idx="59892">
                  <c:v>1.5716079999999999</c:v>
                </c:pt>
                <c:pt idx="59893">
                  <c:v>1.594935</c:v>
                </c:pt>
                <c:pt idx="59894">
                  <c:v>1.60406</c:v>
                </c:pt>
                <c:pt idx="59895">
                  <c:v>1.6051949999999999</c:v>
                </c:pt>
                <c:pt idx="59896">
                  <c:v>1.613049</c:v>
                </c:pt>
                <c:pt idx="59897">
                  <c:v>1.6093679999999999</c:v>
                </c:pt>
                <c:pt idx="59898">
                  <c:v>1.600724</c:v>
                </c:pt>
                <c:pt idx="59899">
                  <c:v>1.6387510000000001</c:v>
                </c:pt>
                <c:pt idx="59900">
                  <c:v>1.63887</c:v>
                </c:pt>
                <c:pt idx="59901">
                  <c:v>1.619435</c:v>
                </c:pt>
                <c:pt idx="59902">
                  <c:v>1.6141529999999999</c:v>
                </c:pt>
                <c:pt idx="59903">
                  <c:v>1.6034310000000001</c:v>
                </c:pt>
                <c:pt idx="59904">
                  <c:v>1.607791</c:v>
                </c:pt>
                <c:pt idx="59905">
                  <c:v>1.599456</c:v>
                </c:pt>
                <c:pt idx="59906">
                  <c:v>1.6040490000000001</c:v>
                </c:pt>
                <c:pt idx="59907">
                  <c:v>1.600678</c:v>
                </c:pt>
                <c:pt idx="59908">
                  <c:v>1.618911</c:v>
                </c:pt>
                <c:pt idx="59909">
                  <c:v>1.6467959999999999</c:v>
                </c:pt>
                <c:pt idx="59910">
                  <c:v>1.655305</c:v>
                </c:pt>
                <c:pt idx="59911">
                  <c:v>1.6387529999999999</c:v>
                </c:pt>
                <c:pt idx="59912">
                  <c:v>1.628342</c:v>
                </c:pt>
                <c:pt idx="59913">
                  <c:v>1.6226430000000001</c:v>
                </c:pt>
                <c:pt idx="59914">
                  <c:v>1.627006</c:v>
                </c:pt>
                <c:pt idx="59915">
                  <c:v>1.6320209999999999</c:v>
                </c:pt>
                <c:pt idx="59916">
                  <c:v>1.620825</c:v>
                </c:pt>
                <c:pt idx="59917">
                  <c:v>1.6272420000000001</c:v>
                </c:pt>
                <c:pt idx="59918">
                  <c:v>1.6479550000000001</c:v>
                </c:pt>
                <c:pt idx="59919">
                  <c:v>1.6617679999999999</c:v>
                </c:pt>
                <c:pt idx="59920">
                  <c:v>1.654193</c:v>
                </c:pt>
                <c:pt idx="59921">
                  <c:v>1.6657169999999999</c:v>
                </c:pt>
                <c:pt idx="59922">
                  <c:v>1.6734389999999999</c:v>
                </c:pt>
                <c:pt idx="59923">
                  <c:v>1.6672009999999999</c:v>
                </c:pt>
                <c:pt idx="59924">
                  <c:v>1.663705</c:v>
                </c:pt>
                <c:pt idx="59925">
                  <c:v>1.661054</c:v>
                </c:pt>
                <c:pt idx="59926">
                  <c:v>1.6484490000000001</c:v>
                </c:pt>
                <c:pt idx="59927">
                  <c:v>1.6541110000000001</c:v>
                </c:pt>
                <c:pt idx="59928">
                  <c:v>1.656471</c:v>
                </c:pt>
                <c:pt idx="59929">
                  <c:v>1.6697169999999999</c:v>
                </c:pt>
                <c:pt idx="59930">
                  <c:v>1.671881</c:v>
                </c:pt>
                <c:pt idx="59931">
                  <c:v>1.6592169999999999</c:v>
                </c:pt>
                <c:pt idx="59932">
                  <c:v>1.6655850000000001</c:v>
                </c:pt>
                <c:pt idx="59933">
                  <c:v>1.6495139999999999</c:v>
                </c:pt>
                <c:pt idx="59934">
                  <c:v>1.662239</c:v>
                </c:pt>
                <c:pt idx="59935">
                  <c:v>1.6409480000000001</c:v>
                </c:pt>
                <c:pt idx="59936">
                  <c:v>1.6527210000000001</c:v>
                </c:pt>
                <c:pt idx="59937">
                  <c:v>1.7118119999999999</c:v>
                </c:pt>
                <c:pt idx="59938">
                  <c:v>1.7229620000000001</c:v>
                </c:pt>
                <c:pt idx="59939">
                  <c:v>1.678547</c:v>
                </c:pt>
                <c:pt idx="59940">
                  <c:v>1.673907</c:v>
                </c:pt>
                <c:pt idx="59941">
                  <c:v>1.6796169999999999</c:v>
                </c:pt>
                <c:pt idx="59942">
                  <c:v>1.678695</c:v>
                </c:pt>
                <c:pt idx="59943">
                  <c:v>1.6943969999999999</c:v>
                </c:pt>
                <c:pt idx="59944">
                  <c:v>1.6938500000000001</c:v>
                </c:pt>
                <c:pt idx="59945">
                  <c:v>1.679594</c:v>
                </c:pt>
                <c:pt idx="59946">
                  <c:v>1.6818390000000001</c:v>
                </c:pt>
                <c:pt idx="59947">
                  <c:v>1.6935640000000001</c:v>
                </c:pt>
                <c:pt idx="59948">
                  <c:v>1.7069799999999999</c:v>
                </c:pt>
                <c:pt idx="59949">
                  <c:v>1.716926</c:v>
                </c:pt>
                <c:pt idx="59950">
                  <c:v>1.7017359999999999</c:v>
                </c:pt>
                <c:pt idx="59951">
                  <c:v>1.688105</c:v>
                </c:pt>
                <c:pt idx="59952">
                  <c:v>1.68374</c:v>
                </c:pt>
                <c:pt idx="59953">
                  <c:v>1.6391869999999999</c:v>
                </c:pt>
                <c:pt idx="59954">
                  <c:v>1.6885110000000001</c:v>
                </c:pt>
                <c:pt idx="59955">
                  <c:v>1.6805289999999999</c:v>
                </c:pt>
                <c:pt idx="59956">
                  <c:v>1.689667</c:v>
                </c:pt>
                <c:pt idx="59957">
                  <c:v>1.690923</c:v>
                </c:pt>
                <c:pt idx="59958">
                  <c:v>1.6981189999999999</c:v>
                </c:pt>
                <c:pt idx="59959">
                  <c:v>1.709249</c:v>
                </c:pt>
                <c:pt idx="59960">
                  <c:v>1.7166950000000001</c:v>
                </c:pt>
                <c:pt idx="59961">
                  <c:v>1.728369</c:v>
                </c:pt>
                <c:pt idx="59962">
                  <c:v>1.731204</c:v>
                </c:pt>
                <c:pt idx="59963">
                  <c:v>1.7139200000000001</c:v>
                </c:pt>
                <c:pt idx="59964">
                  <c:v>1.7007319999999999</c:v>
                </c:pt>
                <c:pt idx="59965">
                  <c:v>1.6960869999999999</c:v>
                </c:pt>
                <c:pt idx="59966">
                  <c:v>1.6929799999999999</c:v>
                </c:pt>
                <c:pt idx="59967">
                  <c:v>1.722453</c:v>
                </c:pt>
                <c:pt idx="59968">
                  <c:v>1.7201599999999999</c:v>
                </c:pt>
                <c:pt idx="59969">
                  <c:v>1.7135210000000001</c:v>
                </c:pt>
                <c:pt idx="59970">
                  <c:v>1.7016960000000001</c:v>
                </c:pt>
                <c:pt idx="59971">
                  <c:v>1.6990970000000001</c:v>
                </c:pt>
                <c:pt idx="59972">
                  <c:v>1.661869</c:v>
                </c:pt>
                <c:pt idx="59973">
                  <c:v>1.682998</c:v>
                </c:pt>
                <c:pt idx="59974">
                  <c:v>1.698842</c:v>
                </c:pt>
                <c:pt idx="59975">
                  <c:v>1.7054240000000001</c:v>
                </c:pt>
                <c:pt idx="59976">
                  <c:v>1.7138530000000001</c:v>
                </c:pt>
                <c:pt idx="59977">
                  <c:v>1.7138679999999999</c:v>
                </c:pt>
                <c:pt idx="59978">
                  <c:v>1.716642</c:v>
                </c:pt>
                <c:pt idx="59979">
                  <c:v>1.7014720000000001</c:v>
                </c:pt>
                <c:pt idx="59980">
                  <c:v>1.6818439999999999</c:v>
                </c:pt>
                <c:pt idx="59981">
                  <c:v>1.680744</c:v>
                </c:pt>
                <c:pt idx="59982">
                  <c:v>1.680253</c:v>
                </c:pt>
                <c:pt idx="59983">
                  <c:v>1.6825650000000001</c:v>
                </c:pt>
                <c:pt idx="59984">
                  <c:v>1.67214</c:v>
                </c:pt>
                <c:pt idx="59985">
                  <c:v>1.6743570000000001</c:v>
                </c:pt>
                <c:pt idx="59986">
                  <c:v>1.6251599999999999</c:v>
                </c:pt>
                <c:pt idx="59987">
                  <c:v>1.6411340000000001</c:v>
                </c:pt>
                <c:pt idx="59988">
                  <c:v>1.6641870000000001</c:v>
                </c:pt>
                <c:pt idx="59989">
                  <c:v>1.7916129999999999</c:v>
                </c:pt>
                <c:pt idx="59990">
                  <c:v>1.8778950000000001</c:v>
                </c:pt>
                <c:pt idx="59991">
                  <c:v>1.8732439999999999</c:v>
                </c:pt>
                <c:pt idx="59992">
                  <c:v>1.8747020000000001</c:v>
                </c:pt>
                <c:pt idx="59993">
                  <c:v>1.8722559999999999</c:v>
                </c:pt>
                <c:pt idx="59994">
                  <c:v>1.8557570000000001</c:v>
                </c:pt>
                <c:pt idx="59995">
                  <c:v>1.822818</c:v>
                </c:pt>
                <c:pt idx="59996">
                  <c:v>1.818973</c:v>
                </c:pt>
                <c:pt idx="59997">
                  <c:v>1.7972539999999999</c:v>
                </c:pt>
                <c:pt idx="59998">
                  <c:v>1.7816620000000001</c:v>
                </c:pt>
                <c:pt idx="59999">
                  <c:v>1.7420180000000001</c:v>
                </c:pt>
                <c:pt idx="60000">
                  <c:v>1.7244999999999999</c:v>
                </c:pt>
                <c:pt idx="60001">
                  <c:v>1.6592279999999999</c:v>
                </c:pt>
                <c:pt idx="60002">
                  <c:v>1.636261</c:v>
                </c:pt>
                <c:pt idx="60003">
                  <c:v>1.6273820000000001</c:v>
                </c:pt>
                <c:pt idx="60004">
                  <c:v>1.624549</c:v>
                </c:pt>
                <c:pt idx="60005">
                  <c:v>1.6099019999999999</c:v>
                </c:pt>
                <c:pt idx="60006">
                  <c:v>1.588908</c:v>
                </c:pt>
                <c:pt idx="60007">
                  <c:v>1.5694980000000001</c:v>
                </c:pt>
                <c:pt idx="60008">
                  <c:v>1.568236</c:v>
                </c:pt>
                <c:pt idx="60009">
                  <c:v>1.5564659999999999</c:v>
                </c:pt>
                <c:pt idx="60010">
                  <c:v>1.5541590000000001</c:v>
                </c:pt>
                <c:pt idx="60011">
                  <c:v>1.5422439999999999</c:v>
                </c:pt>
                <c:pt idx="60012">
                  <c:v>1.5453950000000001</c:v>
                </c:pt>
                <c:pt idx="60013">
                  <c:v>1.5269360000000001</c:v>
                </c:pt>
                <c:pt idx="60014">
                  <c:v>1.5157590000000001</c:v>
                </c:pt>
                <c:pt idx="60015">
                  <c:v>1.5026349999999999</c:v>
                </c:pt>
                <c:pt idx="60016">
                  <c:v>1.502162</c:v>
                </c:pt>
                <c:pt idx="60017">
                  <c:v>1.487932</c:v>
                </c:pt>
                <c:pt idx="60018">
                  <c:v>1.494016</c:v>
                </c:pt>
                <c:pt idx="60019">
                  <c:v>1.489174</c:v>
                </c:pt>
                <c:pt idx="60020">
                  <c:v>1.4888399999999999</c:v>
                </c:pt>
                <c:pt idx="60021">
                  <c:v>1.4905900000000001</c:v>
                </c:pt>
                <c:pt idx="60022">
                  <c:v>1.482202</c:v>
                </c:pt>
                <c:pt idx="60023">
                  <c:v>1.4908939999999999</c:v>
                </c:pt>
                <c:pt idx="60024">
                  <c:v>1.455036</c:v>
                </c:pt>
                <c:pt idx="60025">
                  <c:v>1.4547969999999999</c:v>
                </c:pt>
                <c:pt idx="60026">
                  <c:v>1.4587190000000001</c:v>
                </c:pt>
                <c:pt idx="60027">
                  <c:v>1.455932</c:v>
                </c:pt>
                <c:pt idx="60028">
                  <c:v>1.4153739999999999</c:v>
                </c:pt>
                <c:pt idx="60029">
                  <c:v>1.4217610000000001</c:v>
                </c:pt>
                <c:pt idx="60030">
                  <c:v>1.4258470000000001</c:v>
                </c:pt>
                <c:pt idx="60031">
                  <c:v>1.5435970000000001</c:v>
                </c:pt>
                <c:pt idx="60032">
                  <c:v>1.571987</c:v>
                </c:pt>
                <c:pt idx="60033">
                  <c:v>2.568978</c:v>
                </c:pt>
                <c:pt idx="60034">
                  <c:v>2.7818689999999999</c:v>
                </c:pt>
                <c:pt idx="60035">
                  <c:v>2.8717419999999998</c:v>
                </c:pt>
                <c:pt idx="60036">
                  <c:v>2.9107249999999998</c:v>
                </c:pt>
                <c:pt idx="60037">
                  <c:v>2.8916140000000001</c:v>
                </c:pt>
                <c:pt idx="60038">
                  <c:v>2.8788740000000002</c:v>
                </c:pt>
                <c:pt idx="60039">
                  <c:v>2.8848760000000002</c:v>
                </c:pt>
                <c:pt idx="60040">
                  <c:v>2.8603610000000002</c:v>
                </c:pt>
                <c:pt idx="60041">
                  <c:v>2.80064</c:v>
                </c:pt>
                <c:pt idx="60042">
                  <c:v>2.8713510000000002</c:v>
                </c:pt>
                <c:pt idx="60043">
                  <c:v>2.9386770000000002</c:v>
                </c:pt>
                <c:pt idx="60044">
                  <c:v>2.9923479999999998</c:v>
                </c:pt>
                <c:pt idx="60045">
                  <c:v>2.992664</c:v>
                </c:pt>
                <c:pt idx="60046">
                  <c:v>2.9241199999999998</c:v>
                </c:pt>
                <c:pt idx="60047">
                  <c:v>2.695681</c:v>
                </c:pt>
                <c:pt idx="60048">
                  <c:v>2.5731299999999999</c:v>
                </c:pt>
                <c:pt idx="60049">
                  <c:v>2.5059459999999998</c:v>
                </c:pt>
                <c:pt idx="60050">
                  <c:v>2.452871</c:v>
                </c:pt>
                <c:pt idx="60051">
                  <c:v>2.2998940000000001</c:v>
                </c:pt>
                <c:pt idx="60052">
                  <c:v>2.2202030000000001</c:v>
                </c:pt>
                <c:pt idx="60053">
                  <c:v>2.146658</c:v>
                </c:pt>
                <c:pt idx="60054">
                  <c:v>2.1274790000000001</c:v>
                </c:pt>
                <c:pt idx="60055">
                  <c:v>2.122722</c:v>
                </c:pt>
                <c:pt idx="60056">
                  <c:v>2.0459900000000002</c:v>
                </c:pt>
                <c:pt idx="60057">
                  <c:v>2.0385779999999998</c:v>
                </c:pt>
                <c:pt idx="60058">
                  <c:v>1.999663</c:v>
                </c:pt>
                <c:pt idx="60059">
                  <c:v>1.9561120000000001</c:v>
                </c:pt>
                <c:pt idx="60060">
                  <c:v>1.960062</c:v>
                </c:pt>
                <c:pt idx="60061">
                  <c:v>1.9422870000000001</c:v>
                </c:pt>
                <c:pt idx="60062">
                  <c:v>1.9179619999999999</c:v>
                </c:pt>
                <c:pt idx="60063">
                  <c:v>1.914623</c:v>
                </c:pt>
                <c:pt idx="60064">
                  <c:v>1.854714</c:v>
                </c:pt>
                <c:pt idx="60065">
                  <c:v>1.8248960000000001</c:v>
                </c:pt>
                <c:pt idx="60066">
                  <c:v>1.8260209999999999</c:v>
                </c:pt>
                <c:pt idx="60067">
                  <c:v>1.8051489999999999</c:v>
                </c:pt>
                <c:pt idx="60068">
                  <c:v>1.792443</c:v>
                </c:pt>
                <c:pt idx="60069">
                  <c:v>1.744451</c:v>
                </c:pt>
                <c:pt idx="60070">
                  <c:v>1.718191</c:v>
                </c:pt>
                <c:pt idx="60071">
                  <c:v>1.7018450000000001</c:v>
                </c:pt>
                <c:pt idx="60072">
                  <c:v>1.6995450000000001</c:v>
                </c:pt>
                <c:pt idx="60073">
                  <c:v>1.646603</c:v>
                </c:pt>
                <c:pt idx="60074">
                  <c:v>1.6505540000000001</c:v>
                </c:pt>
                <c:pt idx="60075">
                  <c:v>1.6489</c:v>
                </c:pt>
                <c:pt idx="60076">
                  <c:v>1.6401049999999999</c:v>
                </c:pt>
                <c:pt idx="60077">
                  <c:v>1.621488</c:v>
                </c:pt>
                <c:pt idx="60078">
                  <c:v>1.619383</c:v>
                </c:pt>
                <c:pt idx="60079">
                  <c:v>1.6160680000000001</c:v>
                </c:pt>
                <c:pt idx="60080">
                  <c:v>1.596301</c:v>
                </c:pt>
                <c:pt idx="60081">
                  <c:v>1.5965229999999999</c:v>
                </c:pt>
                <c:pt idx="60082">
                  <c:v>1.564921</c:v>
                </c:pt>
                <c:pt idx="60083">
                  <c:v>1.559493</c:v>
                </c:pt>
                <c:pt idx="60084">
                  <c:v>1.563464</c:v>
                </c:pt>
                <c:pt idx="60085">
                  <c:v>1.563809</c:v>
                </c:pt>
                <c:pt idx="60086">
                  <c:v>1.5655920000000001</c:v>
                </c:pt>
                <c:pt idx="60087">
                  <c:v>1.559542</c:v>
                </c:pt>
                <c:pt idx="60088">
                  <c:v>1.5592010000000001</c:v>
                </c:pt>
                <c:pt idx="60089">
                  <c:v>1.566236</c:v>
                </c:pt>
                <c:pt idx="60090">
                  <c:v>1.598978</c:v>
                </c:pt>
                <c:pt idx="60091">
                  <c:v>1.5804959999999999</c:v>
                </c:pt>
                <c:pt idx="60092">
                  <c:v>1.5884640000000001</c:v>
                </c:pt>
                <c:pt idx="60093">
                  <c:v>1.606004</c:v>
                </c:pt>
                <c:pt idx="60094">
                  <c:v>1.5888930000000001</c:v>
                </c:pt>
                <c:pt idx="60095">
                  <c:v>1.5971610000000001</c:v>
                </c:pt>
                <c:pt idx="60096">
                  <c:v>1.5963609999999999</c:v>
                </c:pt>
                <c:pt idx="60097">
                  <c:v>1.598484</c:v>
                </c:pt>
                <c:pt idx="60098">
                  <c:v>1.626234</c:v>
                </c:pt>
                <c:pt idx="60099">
                  <c:v>1.686134</c:v>
                </c:pt>
                <c:pt idx="60100">
                  <c:v>1.66578</c:v>
                </c:pt>
                <c:pt idx="60101">
                  <c:v>1.657349</c:v>
                </c:pt>
                <c:pt idx="60102">
                  <c:v>1.65273</c:v>
                </c:pt>
                <c:pt idx="60103">
                  <c:v>1.678612</c:v>
                </c:pt>
                <c:pt idx="60104">
                  <c:v>1.692601</c:v>
                </c:pt>
                <c:pt idx="60105">
                  <c:v>1.6920710000000001</c:v>
                </c:pt>
                <c:pt idx="60106">
                  <c:v>1.702013</c:v>
                </c:pt>
                <c:pt idx="60107">
                  <c:v>1.7020789999999999</c:v>
                </c:pt>
                <c:pt idx="60108">
                  <c:v>1.6979310000000001</c:v>
                </c:pt>
                <c:pt idx="60109">
                  <c:v>1.6906190000000001</c:v>
                </c:pt>
                <c:pt idx="60110">
                  <c:v>1.689289</c:v>
                </c:pt>
                <c:pt idx="60111">
                  <c:v>1.6951940000000001</c:v>
                </c:pt>
                <c:pt idx="60112">
                  <c:v>1.7073119999999999</c:v>
                </c:pt>
                <c:pt idx="60113">
                  <c:v>1.6739459999999999</c:v>
                </c:pt>
                <c:pt idx="60114">
                  <c:v>1.6681280000000001</c:v>
                </c:pt>
                <c:pt idx="60115">
                  <c:v>1.656139</c:v>
                </c:pt>
                <c:pt idx="60116">
                  <c:v>1.6508659999999999</c:v>
                </c:pt>
                <c:pt idx="60117">
                  <c:v>1.6728559999999999</c:v>
                </c:pt>
                <c:pt idx="60118">
                  <c:v>1.6863760000000001</c:v>
                </c:pt>
                <c:pt idx="60119">
                  <c:v>1.696904</c:v>
                </c:pt>
                <c:pt idx="60120">
                  <c:v>1.706264</c:v>
                </c:pt>
                <c:pt idx="60121">
                  <c:v>1.7570840000000001</c:v>
                </c:pt>
                <c:pt idx="60122">
                  <c:v>1.7675639999999999</c:v>
                </c:pt>
                <c:pt idx="60123">
                  <c:v>1.8456760000000001</c:v>
                </c:pt>
                <c:pt idx="60124">
                  <c:v>1.9872590000000001</c:v>
                </c:pt>
                <c:pt idx="60125">
                  <c:v>2.0880010000000002</c:v>
                </c:pt>
                <c:pt idx="60126">
                  <c:v>2.1840359999999999</c:v>
                </c:pt>
                <c:pt idx="60127">
                  <c:v>2.1716009999999999</c:v>
                </c:pt>
                <c:pt idx="60128">
                  <c:v>2.1539060000000001</c:v>
                </c:pt>
                <c:pt idx="60129">
                  <c:v>2.0670269999999999</c:v>
                </c:pt>
                <c:pt idx="60130">
                  <c:v>2.0149590000000002</c:v>
                </c:pt>
                <c:pt idx="60131">
                  <c:v>1.9901519999999999</c:v>
                </c:pt>
                <c:pt idx="60132">
                  <c:v>1.9675210000000001</c:v>
                </c:pt>
                <c:pt idx="60133">
                  <c:v>1.963541</c:v>
                </c:pt>
                <c:pt idx="60134">
                  <c:v>1.9624550000000001</c:v>
                </c:pt>
                <c:pt idx="60135">
                  <c:v>1.962739</c:v>
                </c:pt>
                <c:pt idx="60136">
                  <c:v>1.9393210000000001</c:v>
                </c:pt>
                <c:pt idx="60137">
                  <c:v>1.903729</c:v>
                </c:pt>
                <c:pt idx="60138">
                  <c:v>1.85775</c:v>
                </c:pt>
                <c:pt idx="60139">
                  <c:v>1.846911</c:v>
                </c:pt>
                <c:pt idx="60140">
                  <c:v>1.8463890000000001</c:v>
                </c:pt>
                <c:pt idx="60141">
                  <c:v>1.8129649999999999</c:v>
                </c:pt>
                <c:pt idx="60142">
                  <c:v>1.815242</c:v>
                </c:pt>
                <c:pt idx="60143">
                  <c:v>1.81027</c:v>
                </c:pt>
                <c:pt idx="60144">
                  <c:v>1.7923519999999999</c:v>
                </c:pt>
                <c:pt idx="60145">
                  <c:v>1.752151</c:v>
                </c:pt>
                <c:pt idx="60146">
                  <c:v>1.7447600000000001</c:v>
                </c:pt>
                <c:pt idx="60147">
                  <c:v>1.735439</c:v>
                </c:pt>
                <c:pt idx="60148">
                  <c:v>1.6957770000000001</c:v>
                </c:pt>
                <c:pt idx="60149">
                  <c:v>1.696153</c:v>
                </c:pt>
                <c:pt idx="60150">
                  <c:v>1.705527</c:v>
                </c:pt>
                <c:pt idx="60151">
                  <c:v>1.723244</c:v>
                </c:pt>
                <c:pt idx="60152">
                  <c:v>1.7335210000000001</c:v>
                </c:pt>
                <c:pt idx="60153">
                  <c:v>1.7376689999999999</c:v>
                </c:pt>
                <c:pt idx="60154">
                  <c:v>1.760068</c:v>
                </c:pt>
                <c:pt idx="60155">
                  <c:v>1.763409</c:v>
                </c:pt>
                <c:pt idx="60156">
                  <c:v>1.7640389999999999</c:v>
                </c:pt>
                <c:pt idx="60157">
                  <c:v>1.737781</c:v>
                </c:pt>
                <c:pt idx="60158">
                  <c:v>1.8070660000000001</c:v>
                </c:pt>
                <c:pt idx="60159">
                  <c:v>2.0739939999999999</c:v>
                </c:pt>
                <c:pt idx="60160">
                  <c:v>2.1548180000000001</c:v>
                </c:pt>
                <c:pt idx="60161">
                  <c:v>2.3078820000000002</c:v>
                </c:pt>
                <c:pt idx="60162">
                  <c:v>2.2019359999999999</c:v>
                </c:pt>
                <c:pt idx="60163">
                  <c:v>2.0682309999999999</c:v>
                </c:pt>
                <c:pt idx="60164">
                  <c:v>2.008759</c:v>
                </c:pt>
                <c:pt idx="60165">
                  <c:v>1.938337</c:v>
                </c:pt>
                <c:pt idx="60166">
                  <c:v>1.882126</c:v>
                </c:pt>
                <c:pt idx="60167">
                  <c:v>1.823048</c:v>
                </c:pt>
                <c:pt idx="60168">
                  <c:v>1.82037</c:v>
                </c:pt>
                <c:pt idx="60169">
                  <c:v>1.8078510000000001</c:v>
                </c:pt>
                <c:pt idx="60170">
                  <c:v>1.791563</c:v>
                </c:pt>
                <c:pt idx="60171">
                  <c:v>1.7890889999999999</c:v>
                </c:pt>
                <c:pt idx="60172">
                  <c:v>1.7876350000000001</c:v>
                </c:pt>
                <c:pt idx="60173">
                  <c:v>1.7772300000000001</c:v>
                </c:pt>
                <c:pt idx="60174">
                  <c:v>1.7704390000000001</c:v>
                </c:pt>
                <c:pt idx="60175">
                  <c:v>1.760378</c:v>
                </c:pt>
                <c:pt idx="60176">
                  <c:v>1.7564200000000001</c:v>
                </c:pt>
                <c:pt idx="60177">
                  <c:v>1.750867</c:v>
                </c:pt>
                <c:pt idx="60178">
                  <c:v>1.7268060000000001</c:v>
                </c:pt>
                <c:pt idx="60179">
                  <c:v>1.731411</c:v>
                </c:pt>
                <c:pt idx="60180">
                  <c:v>1.7229099999999999</c:v>
                </c:pt>
                <c:pt idx="60181">
                  <c:v>1.727765</c:v>
                </c:pt>
                <c:pt idx="60182">
                  <c:v>1.7010369999999999</c:v>
                </c:pt>
                <c:pt idx="60183">
                  <c:v>1.7041569999999999</c:v>
                </c:pt>
                <c:pt idx="60184">
                  <c:v>1.708745</c:v>
                </c:pt>
                <c:pt idx="60185">
                  <c:v>1.7036960000000001</c:v>
                </c:pt>
                <c:pt idx="60186">
                  <c:v>1.7079960000000001</c:v>
                </c:pt>
                <c:pt idx="60187">
                  <c:v>1.704745</c:v>
                </c:pt>
                <c:pt idx="60188">
                  <c:v>1.6792940000000001</c:v>
                </c:pt>
                <c:pt idx="60189">
                  <c:v>1.6652629999999999</c:v>
                </c:pt>
                <c:pt idx="60190">
                  <c:v>1.6734249999999999</c:v>
                </c:pt>
                <c:pt idx="60191">
                  <c:v>1.6641159999999999</c:v>
                </c:pt>
                <c:pt idx="60192">
                  <c:v>1.652272</c:v>
                </c:pt>
                <c:pt idx="60193">
                  <c:v>1.6620470000000001</c:v>
                </c:pt>
                <c:pt idx="60194">
                  <c:v>1.6469339999999999</c:v>
                </c:pt>
                <c:pt idx="60195">
                  <c:v>1.6449670000000001</c:v>
                </c:pt>
                <c:pt idx="60196">
                  <c:v>1.659303</c:v>
                </c:pt>
                <c:pt idx="60197">
                  <c:v>1.658242</c:v>
                </c:pt>
                <c:pt idx="60198">
                  <c:v>1.6500300000000001</c:v>
                </c:pt>
                <c:pt idx="60199">
                  <c:v>1.6435489999999999</c:v>
                </c:pt>
                <c:pt idx="60200">
                  <c:v>1.647467</c:v>
                </c:pt>
                <c:pt idx="60201">
                  <c:v>1.659837</c:v>
                </c:pt>
                <c:pt idx="60202">
                  <c:v>1.670593</c:v>
                </c:pt>
                <c:pt idx="60203">
                  <c:v>1.6785000000000001</c:v>
                </c:pt>
                <c:pt idx="60204">
                  <c:v>1.6858850000000001</c:v>
                </c:pt>
                <c:pt idx="60205">
                  <c:v>1.700143</c:v>
                </c:pt>
                <c:pt idx="60206">
                  <c:v>1.700494</c:v>
                </c:pt>
                <c:pt idx="60207">
                  <c:v>1.701857</c:v>
                </c:pt>
                <c:pt idx="60208">
                  <c:v>1.693489</c:v>
                </c:pt>
                <c:pt idx="60209">
                  <c:v>1.677689</c:v>
                </c:pt>
                <c:pt idx="60210">
                  <c:v>1.68354</c:v>
                </c:pt>
                <c:pt idx="60211">
                  <c:v>1.6740520000000001</c:v>
                </c:pt>
                <c:pt idx="60212">
                  <c:v>1.672669</c:v>
                </c:pt>
                <c:pt idx="60213">
                  <c:v>1.6652210000000001</c:v>
                </c:pt>
                <c:pt idx="60214">
                  <c:v>1.6829050000000001</c:v>
                </c:pt>
                <c:pt idx="60215">
                  <c:v>1.692769</c:v>
                </c:pt>
                <c:pt idx="60216">
                  <c:v>1.699365</c:v>
                </c:pt>
                <c:pt idx="60217">
                  <c:v>1.714898</c:v>
                </c:pt>
                <c:pt idx="60218">
                  <c:v>1.7224999999999999</c:v>
                </c:pt>
                <c:pt idx="60219">
                  <c:v>1.713006</c:v>
                </c:pt>
                <c:pt idx="60220">
                  <c:v>1.713767</c:v>
                </c:pt>
                <c:pt idx="60221">
                  <c:v>1.713176</c:v>
                </c:pt>
                <c:pt idx="60222">
                  <c:v>1.69302</c:v>
                </c:pt>
                <c:pt idx="60223">
                  <c:v>1.693792</c:v>
                </c:pt>
                <c:pt idx="60224">
                  <c:v>1.7044729999999999</c:v>
                </c:pt>
                <c:pt idx="60225">
                  <c:v>1.7200839999999999</c:v>
                </c:pt>
                <c:pt idx="60226">
                  <c:v>1.723938</c:v>
                </c:pt>
                <c:pt idx="60227">
                  <c:v>1.7806569999999999</c:v>
                </c:pt>
                <c:pt idx="60228">
                  <c:v>1.7305489999999999</c:v>
                </c:pt>
                <c:pt idx="60229">
                  <c:v>1.7072499999999999</c:v>
                </c:pt>
                <c:pt idx="60230">
                  <c:v>1.7126410000000001</c:v>
                </c:pt>
                <c:pt idx="60231">
                  <c:v>1.7250430000000001</c:v>
                </c:pt>
                <c:pt idx="60232">
                  <c:v>1.720035</c:v>
                </c:pt>
                <c:pt idx="60233">
                  <c:v>1.727401</c:v>
                </c:pt>
                <c:pt idx="60234">
                  <c:v>1.723096</c:v>
                </c:pt>
                <c:pt idx="60235">
                  <c:v>1.728707</c:v>
                </c:pt>
                <c:pt idx="60236">
                  <c:v>1.7519750000000001</c:v>
                </c:pt>
                <c:pt idx="60237">
                  <c:v>1.756103</c:v>
                </c:pt>
                <c:pt idx="60238">
                  <c:v>1.7580849999999999</c:v>
                </c:pt>
                <c:pt idx="60239">
                  <c:v>1.746934</c:v>
                </c:pt>
                <c:pt idx="60240">
                  <c:v>1.7291700000000001</c:v>
                </c:pt>
                <c:pt idx="60241">
                  <c:v>1.7349129999999999</c:v>
                </c:pt>
                <c:pt idx="60242">
                  <c:v>1.7260930000000001</c:v>
                </c:pt>
                <c:pt idx="60243">
                  <c:v>1.722683</c:v>
                </c:pt>
                <c:pt idx="60244">
                  <c:v>1.736612</c:v>
                </c:pt>
                <c:pt idx="60245">
                  <c:v>1.7373499999999999</c:v>
                </c:pt>
                <c:pt idx="60246">
                  <c:v>1.7398089999999999</c:v>
                </c:pt>
                <c:pt idx="60247">
                  <c:v>1.739268</c:v>
                </c:pt>
                <c:pt idx="60248">
                  <c:v>1.7383470000000001</c:v>
                </c:pt>
                <c:pt idx="60249">
                  <c:v>1.7444440000000001</c:v>
                </c:pt>
                <c:pt idx="60250">
                  <c:v>1.7365109999999999</c:v>
                </c:pt>
                <c:pt idx="60251">
                  <c:v>1.735204</c:v>
                </c:pt>
                <c:pt idx="60252">
                  <c:v>1.7337009999999999</c:v>
                </c:pt>
                <c:pt idx="60253">
                  <c:v>1.7238739999999999</c:v>
                </c:pt>
                <c:pt idx="60254">
                  <c:v>1.759225</c:v>
                </c:pt>
                <c:pt idx="60255">
                  <c:v>1.7532939999999999</c:v>
                </c:pt>
                <c:pt idx="60256">
                  <c:v>1.758195</c:v>
                </c:pt>
                <c:pt idx="60257">
                  <c:v>1.751951</c:v>
                </c:pt>
                <c:pt idx="60258">
                  <c:v>1.7238359999999999</c:v>
                </c:pt>
                <c:pt idx="60259">
                  <c:v>1.725651</c:v>
                </c:pt>
                <c:pt idx="60260">
                  <c:v>1.733115</c:v>
                </c:pt>
                <c:pt idx="60261">
                  <c:v>1.724065</c:v>
                </c:pt>
                <c:pt idx="60262">
                  <c:v>1.726486</c:v>
                </c:pt>
                <c:pt idx="60263">
                  <c:v>1.726812</c:v>
                </c:pt>
                <c:pt idx="60264">
                  <c:v>1.7194160000000001</c:v>
                </c:pt>
                <c:pt idx="60265">
                  <c:v>1.7243539999999999</c:v>
                </c:pt>
                <c:pt idx="60266">
                  <c:v>1.7306049999999999</c:v>
                </c:pt>
                <c:pt idx="60267">
                  <c:v>1.7054180000000001</c:v>
                </c:pt>
                <c:pt idx="60268">
                  <c:v>1.7307440000000001</c:v>
                </c:pt>
                <c:pt idx="60269">
                  <c:v>1.736799</c:v>
                </c:pt>
                <c:pt idx="60270">
                  <c:v>1.742588</c:v>
                </c:pt>
                <c:pt idx="60271">
                  <c:v>1.731455</c:v>
                </c:pt>
                <c:pt idx="60272">
                  <c:v>1.7419579999999999</c:v>
                </c:pt>
                <c:pt idx="60273">
                  <c:v>1.6979249999999999</c:v>
                </c:pt>
                <c:pt idx="60274">
                  <c:v>1.7087380000000001</c:v>
                </c:pt>
                <c:pt idx="60275">
                  <c:v>1.714858</c:v>
                </c:pt>
                <c:pt idx="60276">
                  <c:v>1.711352</c:v>
                </c:pt>
                <c:pt idx="60277">
                  <c:v>1.7122999999999999</c:v>
                </c:pt>
                <c:pt idx="60278">
                  <c:v>1.70997</c:v>
                </c:pt>
                <c:pt idx="60279">
                  <c:v>1.7176800000000001</c:v>
                </c:pt>
                <c:pt idx="60280">
                  <c:v>1.689095</c:v>
                </c:pt>
                <c:pt idx="60281">
                  <c:v>1.70956</c:v>
                </c:pt>
                <c:pt idx="60282">
                  <c:v>1.72126</c:v>
                </c:pt>
                <c:pt idx="60283">
                  <c:v>1.7034830000000001</c:v>
                </c:pt>
                <c:pt idx="60284">
                  <c:v>1.6818029999999999</c:v>
                </c:pt>
                <c:pt idx="60285">
                  <c:v>1.672428</c:v>
                </c:pt>
                <c:pt idx="60286">
                  <c:v>1.658488</c:v>
                </c:pt>
                <c:pt idx="60287">
                  <c:v>1.6391370000000001</c:v>
                </c:pt>
                <c:pt idx="60288">
                  <c:v>1.625621</c:v>
                </c:pt>
                <c:pt idx="60289">
                  <c:v>1.611777</c:v>
                </c:pt>
                <c:pt idx="60290">
                  <c:v>1.624503</c:v>
                </c:pt>
                <c:pt idx="60291">
                  <c:v>1.603891</c:v>
                </c:pt>
                <c:pt idx="60292">
                  <c:v>1.605839</c:v>
                </c:pt>
                <c:pt idx="60293">
                  <c:v>1.5963309999999999</c:v>
                </c:pt>
                <c:pt idx="60294">
                  <c:v>1.570233</c:v>
                </c:pt>
                <c:pt idx="60295">
                  <c:v>1.5700940000000001</c:v>
                </c:pt>
                <c:pt idx="60296">
                  <c:v>1.5809310000000001</c:v>
                </c:pt>
                <c:pt idx="60297">
                  <c:v>1.574327</c:v>
                </c:pt>
                <c:pt idx="60298">
                  <c:v>1.573701</c:v>
                </c:pt>
                <c:pt idx="60299">
                  <c:v>1.5776300000000001</c:v>
                </c:pt>
                <c:pt idx="60300">
                  <c:v>1.5524800000000001</c:v>
                </c:pt>
                <c:pt idx="60301">
                  <c:v>1.54952</c:v>
                </c:pt>
                <c:pt idx="60302">
                  <c:v>1.562656</c:v>
                </c:pt>
                <c:pt idx="60303">
                  <c:v>1.5581830000000001</c:v>
                </c:pt>
                <c:pt idx="60304">
                  <c:v>1.5366139999999999</c:v>
                </c:pt>
                <c:pt idx="60305">
                  <c:v>1.5408379999999999</c:v>
                </c:pt>
                <c:pt idx="60306">
                  <c:v>1.552759</c:v>
                </c:pt>
                <c:pt idx="60307">
                  <c:v>1.5448740000000001</c:v>
                </c:pt>
                <c:pt idx="60308">
                  <c:v>1.5490539999999999</c:v>
                </c:pt>
                <c:pt idx="60309">
                  <c:v>1.5584279999999999</c:v>
                </c:pt>
                <c:pt idx="60310">
                  <c:v>1.5501560000000001</c:v>
                </c:pt>
                <c:pt idx="60311">
                  <c:v>1.5325569999999999</c:v>
                </c:pt>
                <c:pt idx="60312">
                  <c:v>1.5366519999999999</c:v>
                </c:pt>
                <c:pt idx="60313">
                  <c:v>1.51966</c:v>
                </c:pt>
                <c:pt idx="60314">
                  <c:v>1.511056</c:v>
                </c:pt>
                <c:pt idx="60315">
                  <c:v>1.511012</c:v>
                </c:pt>
                <c:pt idx="60316">
                  <c:v>1.5052989999999999</c:v>
                </c:pt>
                <c:pt idx="60317">
                  <c:v>1.5014449999999999</c:v>
                </c:pt>
                <c:pt idx="60318">
                  <c:v>1.4838199999999999</c:v>
                </c:pt>
                <c:pt idx="60319">
                  <c:v>1.4755210000000001</c:v>
                </c:pt>
                <c:pt idx="60320">
                  <c:v>1.489306</c:v>
                </c:pt>
                <c:pt idx="60321">
                  <c:v>1.4857910000000001</c:v>
                </c:pt>
                <c:pt idx="60322">
                  <c:v>1.5023</c:v>
                </c:pt>
                <c:pt idx="60323">
                  <c:v>1.500176</c:v>
                </c:pt>
                <c:pt idx="60324">
                  <c:v>1.5023359999999999</c:v>
                </c:pt>
                <c:pt idx="60325">
                  <c:v>1.501077</c:v>
                </c:pt>
                <c:pt idx="60326">
                  <c:v>1.4947360000000001</c:v>
                </c:pt>
                <c:pt idx="60327">
                  <c:v>1.4795910000000001</c:v>
                </c:pt>
                <c:pt idx="60328">
                  <c:v>1.4805159999999999</c:v>
                </c:pt>
                <c:pt idx="60329">
                  <c:v>1.4797800000000001</c:v>
                </c:pt>
                <c:pt idx="60330">
                  <c:v>1.4574009999999999</c:v>
                </c:pt>
                <c:pt idx="60331">
                  <c:v>1.485671</c:v>
                </c:pt>
                <c:pt idx="60332">
                  <c:v>1.467843</c:v>
                </c:pt>
                <c:pt idx="60333">
                  <c:v>1.4610069999999999</c:v>
                </c:pt>
                <c:pt idx="60334">
                  <c:v>1.4371389999999999</c:v>
                </c:pt>
                <c:pt idx="60335">
                  <c:v>1.426366</c:v>
                </c:pt>
                <c:pt idx="60336">
                  <c:v>1.4249830000000001</c:v>
                </c:pt>
                <c:pt idx="60337">
                  <c:v>1.4432689999999999</c:v>
                </c:pt>
                <c:pt idx="60338">
                  <c:v>1.441886</c:v>
                </c:pt>
                <c:pt idx="60339">
                  <c:v>1.4372879999999999</c:v>
                </c:pt>
                <c:pt idx="60340">
                  <c:v>1.4417720000000001</c:v>
                </c:pt>
                <c:pt idx="60341">
                  <c:v>1.440221</c:v>
                </c:pt>
                <c:pt idx="60342">
                  <c:v>1.4397</c:v>
                </c:pt>
                <c:pt idx="60343">
                  <c:v>1.4356660000000001</c:v>
                </c:pt>
                <c:pt idx="60344">
                  <c:v>1.4377200000000001</c:v>
                </c:pt>
                <c:pt idx="60345">
                  <c:v>1.4178090000000001</c:v>
                </c:pt>
                <c:pt idx="60346">
                  <c:v>1.420048</c:v>
                </c:pt>
                <c:pt idx="60347">
                  <c:v>1.401729</c:v>
                </c:pt>
                <c:pt idx="60348">
                  <c:v>1.4007750000000001</c:v>
                </c:pt>
                <c:pt idx="60349">
                  <c:v>1.4089640000000001</c:v>
                </c:pt>
                <c:pt idx="60350">
                  <c:v>1.476429</c:v>
                </c:pt>
                <c:pt idx="60351">
                  <c:v>1.460901</c:v>
                </c:pt>
                <c:pt idx="60352">
                  <c:v>1.4649080000000001</c:v>
                </c:pt>
                <c:pt idx="60353">
                  <c:v>1.4648140000000001</c:v>
                </c:pt>
                <c:pt idx="60354">
                  <c:v>1.4556420000000001</c:v>
                </c:pt>
                <c:pt idx="60355">
                  <c:v>1.4304509999999999</c:v>
                </c:pt>
                <c:pt idx="60356">
                  <c:v>1.4407110000000001</c:v>
                </c:pt>
                <c:pt idx="60357">
                  <c:v>1.4397120000000001</c:v>
                </c:pt>
                <c:pt idx="60358">
                  <c:v>1.4474629999999999</c:v>
                </c:pt>
                <c:pt idx="60359">
                  <c:v>1.45804</c:v>
                </c:pt>
                <c:pt idx="60360">
                  <c:v>1.46193</c:v>
                </c:pt>
                <c:pt idx="60361">
                  <c:v>1.458952</c:v>
                </c:pt>
                <c:pt idx="60362">
                  <c:v>1.486245</c:v>
                </c:pt>
                <c:pt idx="60363">
                  <c:v>1.48339</c:v>
                </c:pt>
                <c:pt idx="60364">
                  <c:v>1.493895</c:v>
                </c:pt>
                <c:pt idx="60365">
                  <c:v>1.4901489999999999</c:v>
                </c:pt>
                <c:pt idx="60366">
                  <c:v>1.486367</c:v>
                </c:pt>
                <c:pt idx="60367">
                  <c:v>1.508081</c:v>
                </c:pt>
                <c:pt idx="60368">
                  <c:v>1.4908030000000001</c:v>
                </c:pt>
                <c:pt idx="60369">
                  <c:v>1.490686</c:v>
                </c:pt>
                <c:pt idx="60370">
                  <c:v>1.5010110000000001</c:v>
                </c:pt>
                <c:pt idx="60371">
                  <c:v>1.5062720000000001</c:v>
                </c:pt>
                <c:pt idx="60372">
                  <c:v>1.4989209999999999</c:v>
                </c:pt>
                <c:pt idx="60373">
                  <c:v>1.498105</c:v>
                </c:pt>
                <c:pt idx="60374">
                  <c:v>1.500197</c:v>
                </c:pt>
                <c:pt idx="60375">
                  <c:v>1.494888</c:v>
                </c:pt>
                <c:pt idx="60376">
                  <c:v>1.4957339999999999</c:v>
                </c:pt>
                <c:pt idx="60377">
                  <c:v>1.508556</c:v>
                </c:pt>
                <c:pt idx="60378">
                  <c:v>1.5209239999999999</c:v>
                </c:pt>
                <c:pt idx="60379">
                  <c:v>1.535776</c:v>
                </c:pt>
                <c:pt idx="60380">
                  <c:v>1.5365949999999999</c:v>
                </c:pt>
                <c:pt idx="60381">
                  <c:v>1.5241560000000001</c:v>
                </c:pt>
                <c:pt idx="60382">
                  <c:v>1.5391649999999999</c:v>
                </c:pt>
                <c:pt idx="60383">
                  <c:v>1.565671</c:v>
                </c:pt>
                <c:pt idx="60384">
                  <c:v>1.5858840000000001</c:v>
                </c:pt>
                <c:pt idx="60385">
                  <c:v>1.590454</c:v>
                </c:pt>
                <c:pt idx="60386">
                  <c:v>1.6099950000000001</c:v>
                </c:pt>
                <c:pt idx="60387">
                  <c:v>1.590185</c:v>
                </c:pt>
                <c:pt idx="60388">
                  <c:v>1.6240969999999999</c:v>
                </c:pt>
                <c:pt idx="60389">
                  <c:v>1.620503</c:v>
                </c:pt>
                <c:pt idx="60390">
                  <c:v>1.6302049999999999</c:v>
                </c:pt>
                <c:pt idx="60391">
                  <c:v>1.6723060000000001</c:v>
                </c:pt>
                <c:pt idx="60392">
                  <c:v>1.664539</c:v>
                </c:pt>
                <c:pt idx="60393">
                  <c:v>1.69817</c:v>
                </c:pt>
                <c:pt idx="60394">
                  <c:v>1.677214</c:v>
                </c:pt>
                <c:pt idx="60395">
                  <c:v>1.679038</c:v>
                </c:pt>
                <c:pt idx="60396">
                  <c:v>1.679338</c:v>
                </c:pt>
                <c:pt idx="60397">
                  <c:v>1.666793</c:v>
                </c:pt>
                <c:pt idx="60398">
                  <c:v>1.6608510000000001</c:v>
                </c:pt>
                <c:pt idx="60399">
                  <c:v>1.645478</c:v>
                </c:pt>
                <c:pt idx="60400">
                  <c:v>1.675036</c:v>
                </c:pt>
                <c:pt idx="60401">
                  <c:v>1.672075</c:v>
                </c:pt>
                <c:pt idx="60402">
                  <c:v>1.6457630000000001</c:v>
                </c:pt>
                <c:pt idx="60403">
                  <c:v>1.6487259999999999</c:v>
                </c:pt>
                <c:pt idx="60404">
                  <c:v>1.657486</c:v>
                </c:pt>
                <c:pt idx="60405">
                  <c:v>1.6743159999999999</c:v>
                </c:pt>
                <c:pt idx="60406">
                  <c:v>1.6402840000000001</c:v>
                </c:pt>
                <c:pt idx="60407">
                  <c:v>1.6516960000000001</c:v>
                </c:pt>
                <c:pt idx="60408">
                  <c:v>1.634031</c:v>
                </c:pt>
                <c:pt idx="60409">
                  <c:v>1.651152</c:v>
                </c:pt>
                <c:pt idx="60410">
                  <c:v>1.6626300000000001</c:v>
                </c:pt>
                <c:pt idx="60411">
                  <c:v>1.641891</c:v>
                </c:pt>
                <c:pt idx="60412">
                  <c:v>1.645894</c:v>
                </c:pt>
                <c:pt idx="60413">
                  <c:v>1.641794</c:v>
                </c:pt>
                <c:pt idx="60414">
                  <c:v>1.636954</c:v>
                </c:pt>
                <c:pt idx="60415">
                  <c:v>1.6397999999999999</c:v>
                </c:pt>
                <c:pt idx="60416">
                  <c:v>1.6770959999999999</c:v>
                </c:pt>
                <c:pt idx="60417">
                  <c:v>1.6355150000000001</c:v>
                </c:pt>
                <c:pt idx="60418">
                  <c:v>1.6369009999999999</c:v>
                </c:pt>
                <c:pt idx="60419">
                  <c:v>1.6120719999999999</c:v>
                </c:pt>
                <c:pt idx="60420">
                  <c:v>1.619861</c:v>
                </c:pt>
                <c:pt idx="60421">
                  <c:v>1.623038</c:v>
                </c:pt>
                <c:pt idx="60422">
                  <c:v>1.6203460000000001</c:v>
                </c:pt>
                <c:pt idx="60423">
                  <c:v>1.631516</c:v>
                </c:pt>
                <c:pt idx="60424">
                  <c:v>1.635324</c:v>
                </c:pt>
                <c:pt idx="60425">
                  <c:v>1.6453089999999999</c:v>
                </c:pt>
                <c:pt idx="60426">
                  <c:v>1.6329910000000001</c:v>
                </c:pt>
                <c:pt idx="60427">
                  <c:v>1.625604</c:v>
                </c:pt>
                <c:pt idx="60428">
                  <c:v>1.6168940000000001</c:v>
                </c:pt>
                <c:pt idx="60429">
                  <c:v>1.6165529999999999</c:v>
                </c:pt>
                <c:pt idx="60430">
                  <c:v>1.6086609999999999</c:v>
                </c:pt>
                <c:pt idx="60431">
                  <c:v>1.6002860000000001</c:v>
                </c:pt>
                <c:pt idx="60432">
                  <c:v>1.6053059999999999</c:v>
                </c:pt>
                <c:pt idx="60433">
                  <c:v>1.6027579999999999</c:v>
                </c:pt>
                <c:pt idx="60434">
                  <c:v>1.6323099999999999</c:v>
                </c:pt>
                <c:pt idx="60435">
                  <c:v>1.658666</c:v>
                </c:pt>
                <c:pt idx="60436">
                  <c:v>1.6666339999999999</c:v>
                </c:pt>
                <c:pt idx="60437">
                  <c:v>1.629575</c:v>
                </c:pt>
                <c:pt idx="60438">
                  <c:v>1.6340190000000001</c:v>
                </c:pt>
                <c:pt idx="60439">
                  <c:v>1.6358680000000001</c:v>
                </c:pt>
                <c:pt idx="60440">
                  <c:v>1.59467</c:v>
                </c:pt>
                <c:pt idx="60441">
                  <c:v>1.599226</c:v>
                </c:pt>
                <c:pt idx="60442">
                  <c:v>1.613081</c:v>
                </c:pt>
                <c:pt idx="60443">
                  <c:v>1.608573</c:v>
                </c:pt>
                <c:pt idx="60444">
                  <c:v>1.6214820000000001</c:v>
                </c:pt>
                <c:pt idx="60445">
                  <c:v>1.6457900000000001</c:v>
                </c:pt>
                <c:pt idx="60446">
                  <c:v>1.648396</c:v>
                </c:pt>
                <c:pt idx="60447">
                  <c:v>1.6487480000000001</c:v>
                </c:pt>
                <c:pt idx="60448">
                  <c:v>1.6396710000000001</c:v>
                </c:pt>
                <c:pt idx="60449">
                  <c:v>1.6351910000000001</c:v>
                </c:pt>
                <c:pt idx="60450">
                  <c:v>1.6303540000000001</c:v>
                </c:pt>
                <c:pt idx="60451">
                  <c:v>1.6150659999999999</c:v>
                </c:pt>
                <c:pt idx="60452">
                  <c:v>1.5984719999999999</c:v>
                </c:pt>
                <c:pt idx="60453">
                  <c:v>1.60768</c:v>
                </c:pt>
                <c:pt idx="60454">
                  <c:v>1.5981939999999999</c:v>
                </c:pt>
                <c:pt idx="60455">
                  <c:v>1.597688</c:v>
                </c:pt>
                <c:pt idx="60456">
                  <c:v>1.606967</c:v>
                </c:pt>
                <c:pt idx="60457">
                  <c:v>1.639384</c:v>
                </c:pt>
                <c:pt idx="60458">
                  <c:v>1.6226309999999999</c:v>
                </c:pt>
                <c:pt idx="60459">
                  <c:v>1.6529309999999999</c:v>
                </c:pt>
                <c:pt idx="60460">
                  <c:v>1.644652</c:v>
                </c:pt>
                <c:pt idx="60461">
                  <c:v>1.624091</c:v>
                </c:pt>
                <c:pt idx="60462">
                  <c:v>1.618514</c:v>
                </c:pt>
                <c:pt idx="60463">
                  <c:v>1.609499</c:v>
                </c:pt>
                <c:pt idx="60464">
                  <c:v>1.612765</c:v>
                </c:pt>
                <c:pt idx="60465">
                  <c:v>1.608905</c:v>
                </c:pt>
                <c:pt idx="60466">
                  <c:v>1.608957</c:v>
                </c:pt>
                <c:pt idx="60467">
                  <c:v>1.609818</c:v>
                </c:pt>
                <c:pt idx="60468">
                  <c:v>1.606997</c:v>
                </c:pt>
                <c:pt idx="60469">
                  <c:v>1.6286830000000001</c:v>
                </c:pt>
                <c:pt idx="60470">
                  <c:v>1.574349</c:v>
                </c:pt>
                <c:pt idx="60471">
                  <c:v>1.5787180000000001</c:v>
                </c:pt>
                <c:pt idx="60472">
                  <c:v>1.5754680000000001</c:v>
                </c:pt>
                <c:pt idx="60473">
                  <c:v>1.5974429999999999</c:v>
                </c:pt>
                <c:pt idx="60474">
                  <c:v>1.599658</c:v>
                </c:pt>
                <c:pt idx="60475">
                  <c:v>1.596376</c:v>
                </c:pt>
                <c:pt idx="60476">
                  <c:v>1.5996109999999999</c:v>
                </c:pt>
                <c:pt idx="60477">
                  <c:v>1.612317</c:v>
                </c:pt>
                <c:pt idx="60478">
                  <c:v>1.6196109999999999</c:v>
                </c:pt>
                <c:pt idx="60479">
                  <c:v>1.6134679999999999</c:v>
                </c:pt>
                <c:pt idx="60480">
                  <c:v>1.6054999999999999</c:v>
                </c:pt>
                <c:pt idx="60481">
                  <c:v>1.586659</c:v>
                </c:pt>
                <c:pt idx="60482">
                  <c:v>1.582865</c:v>
                </c:pt>
                <c:pt idx="60483">
                  <c:v>1.58883</c:v>
                </c:pt>
                <c:pt idx="60484">
                  <c:v>1.588546</c:v>
                </c:pt>
                <c:pt idx="60485">
                  <c:v>1.5845549999999999</c:v>
                </c:pt>
                <c:pt idx="60486">
                  <c:v>1.5834870000000001</c:v>
                </c:pt>
                <c:pt idx="60487">
                  <c:v>1.613299</c:v>
                </c:pt>
                <c:pt idx="60488">
                  <c:v>1.6321779999999999</c:v>
                </c:pt>
                <c:pt idx="60489">
                  <c:v>1.642558</c:v>
                </c:pt>
                <c:pt idx="60490">
                  <c:v>1.622341</c:v>
                </c:pt>
                <c:pt idx="60491">
                  <c:v>1.623515</c:v>
                </c:pt>
                <c:pt idx="60492">
                  <c:v>1.613567</c:v>
                </c:pt>
                <c:pt idx="60493">
                  <c:v>1.614725</c:v>
                </c:pt>
                <c:pt idx="60494">
                  <c:v>1.613048</c:v>
                </c:pt>
                <c:pt idx="60495">
                  <c:v>1.622752</c:v>
                </c:pt>
                <c:pt idx="60496">
                  <c:v>1.642042</c:v>
                </c:pt>
                <c:pt idx="60497">
                  <c:v>1.6471659999999999</c:v>
                </c:pt>
                <c:pt idx="60498">
                  <c:v>1.645716</c:v>
                </c:pt>
                <c:pt idx="60499">
                  <c:v>1.64734</c:v>
                </c:pt>
                <c:pt idx="60500">
                  <c:v>1.6703209999999999</c:v>
                </c:pt>
                <c:pt idx="60501">
                  <c:v>1.6726529999999999</c:v>
                </c:pt>
                <c:pt idx="60502">
                  <c:v>1.669489</c:v>
                </c:pt>
                <c:pt idx="60503">
                  <c:v>1.663829</c:v>
                </c:pt>
                <c:pt idx="60504">
                  <c:v>1.6452560000000001</c:v>
                </c:pt>
                <c:pt idx="60505">
                  <c:v>1.6535789999999999</c:v>
                </c:pt>
                <c:pt idx="60506">
                  <c:v>1.629416</c:v>
                </c:pt>
                <c:pt idx="60507">
                  <c:v>1.632158</c:v>
                </c:pt>
                <c:pt idx="60508">
                  <c:v>1.6542269999999999</c:v>
                </c:pt>
                <c:pt idx="60509">
                  <c:v>1.6560189999999999</c:v>
                </c:pt>
                <c:pt idx="60510">
                  <c:v>1.678072</c:v>
                </c:pt>
                <c:pt idx="60511">
                  <c:v>1.6799630000000001</c:v>
                </c:pt>
                <c:pt idx="60512">
                  <c:v>1.6806140000000001</c:v>
                </c:pt>
                <c:pt idx="60513">
                  <c:v>1.6751370000000001</c:v>
                </c:pt>
                <c:pt idx="60514">
                  <c:v>1.6582760000000001</c:v>
                </c:pt>
                <c:pt idx="60515">
                  <c:v>1.6647989999999999</c:v>
                </c:pt>
                <c:pt idx="60516">
                  <c:v>1.66473</c:v>
                </c:pt>
                <c:pt idx="60517">
                  <c:v>1.675324</c:v>
                </c:pt>
                <c:pt idx="60518">
                  <c:v>1.701937</c:v>
                </c:pt>
                <c:pt idx="60519">
                  <c:v>1.7023280000000001</c:v>
                </c:pt>
                <c:pt idx="60520">
                  <c:v>1.7113449999999999</c:v>
                </c:pt>
                <c:pt idx="60521">
                  <c:v>1.704048</c:v>
                </c:pt>
                <c:pt idx="60522">
                  <c:v>1.697468</c:v>
                </c:pt>
                <c:pt idx="60523">
                  <c:v>1.702523</c:v>
                </c:pt>
                <c:pt idx="60524">
                  <c:v>1.7132700000000001</c:v>
                </c:pt>
                <c:pt idx="60525">
                  <c:v>1.7051430000000001</c:v>
                </c:pt>
                <c:pt idx="60526">
                  <c:v>1.7048099999999999</c:v>
                </c:pt>
                <c:pt idx="60527">
                  <c:v>1.6884889999999999</c:v>
                </c:pt>
                <c:pt idx="60528">
                  <c:v>1.6960809999999999</c:v>
                </c:pt>
                <c:pt idx="60529">
                  <c:v>1.7219089999999999</c:v>
                </c:pt>
                <c:pt idx="60530">
                  <c:v>1.7231380000000001</c:v>
                </c:pt>
                <c:pt idx="60531">
                  <c:v>1.7305269999999999</c:v>
                </c:pt>
                <c:pt idx="60532">
                  <c:v>1.7443960000000001</c:v>
                </c:pt>
                <c:pt idx="60533">
                  <c:v>1.748807</c:v>
                </c:pt>
                <c:pt idx="60534">
                  <c:v>1.733382</c:v>
                </c:pt>
                <c:pt idx="60535">
                  <c:v>1.7380370000000001</c:v>
                </c:pt>
                <c:pt idx="60536">
                  <c:v>1.7287319999999999</c:v>
                </c:pt>
                <c:pt idx="60537">
                  <c:v>1.7124440000000001</c:v>
                </c:pt>
                <c:pt idx="60538">
                  <c:v>1.697721</c:v>
                </c:pt>
                <c:pt idx="60539">
                  <c:v>1.715482</c:v>
                </c:pt>
                <c:pt idx="60540">
                  <c:v>1.716583</c:v>
                </c:pt>
                <c:pt idx="60541">
                  <c:v>1.7112860000000001</c:v>
                </c:pt>
                <c:pt idx="60542">
                  <c:v>1.717732</c:v>
                </c:pt>
                <c:pt idx="60543">
                  <c:v>1.733627</c:v>
                </c:pt>
                <c:pt idx="60544">
                  <c:v>1.744888</c:v>
                </c:pt>
                <c:pt idx="60545">
                  <c:v>1.7428619999999999</c:v>
                </c:pt>
                <c:pt idx="60546">
                  <c:v>1.742032</c:v>
                </c:pt>
                <c:pt idx="60547">
                  <c:v>1.7410589999999999</c:v>
                </c:pt>
                <c:pt idx="60548">
                  <c:v>1.7624569999999999</c:v>
                </c:pt>
                <c:pt idx="60549">
                  <c:v>1.7504729999999999</c:v>
                </c:pt>
                <c:pt idx="60550">
                  <c:v>1.7413050000000001</c:v>
                </c:pt>
                <c:pt idx="60551">
                  <c:v>1.72976</c:v>
                </c:pt>
                <c:pt idx="60552">
                  <c:v>1.737018</c:v>
                </c:pt>
                <c:pt idx="60553">
                  <c:v>1.739832</c:v>
                </c:pt>
                <c:pt idx="60554">
                  <c:v>1.7367939999999999</c:v>
                </c:pt>
                <c:pt idx="60555">
                  <c:v>1.741344</c:v>
                </c:pt>
                <c:pt idx="60556">
                  <c:v>1.7557940000000001</c:v>
                </c:pt>
                <c:pt idx="60557">
                  <c:v>1.7523169999999999</c:v>
                </c:pt>
                <c:pt idx="60558">
                  <c:v>1.7438359999999999</c:v>
                </c:pt>
                <c:pt idx="60559">
                  <c:v>1.7539739999999999</c:v>
                </c:pt>
                <c:pt idx="60560">
                  <c:v>1.744138</c:v>
                </c:pt>
                <c:pt idx="60561">
                  <c:v>1.7317910000000001</c:v>
                </c:pt>
                <c:pt idx="60562">
                  <c:v>1.7150749999999999</c:v>
                </c:pt>
                <c:pt idx="60563">
                  <c:v>1.6997549999999999</c:v>
                </c:pt>
                <c:pt idx="60564">
                  <c:v>1.7040869999999999</c:v>
                </c:pt>
                <c:pt idx="60565">
                  <c:v>1.7040869999999999</c:v>
                </c:pt>
                <c:pt idx="60566">
                  <c:v>1.7005729999999999</c:v>
                </c:pt>
                <c:pt idx="60567">
                  <c:v>1.6970190000000001</c:v>
                </c:pt>
                <c:pt idx="60568">
                  <c:v>1.6902870000000001</c:v>
                </c:pt>
                <c:pt idx="60569">
                  <c:v>1.66699</c:v>
                </c:pt>
                <c:pt idx="60570">
                  <c:v>1.658857</c:v>
                </c:pt>
                <c:pt idx="60571">
                  <c:v>1.6415660000000001</c:v>
                </c:pt>
                <c:pt idx="60572">
                  <c:v>1.652514</c:v>
                </c:pt>
                <c:pt idx="60573">
                  <c:v>1.657041</c:v>
                </c:pt>
                <c:pt idx="60574">
                  <c:v>1.639303</c:v>
                </c:pt>
                <c:pt idx="60575">
                  <c:v>1.633343</c:v>
                </c:pt>
                <c:pt idx="60576">
                  <c:v>1.6143430000000001</c:v>
                </c:pt>
                <c:pt idx="60577">
                  <c:v>1.610735</c:v>
                </c:pt>
                <c:pt idx="60578">
                  <c:v>1.6019890000000001</c:v>
                </c:pt>
                <c:pt idx="60579">
                  <c:v>1.570195</c:v>
                </c:pt>
                <c:pt idx="60580">
                  <c:v>1.5721020000000001</c:v>
                </c:pt>
                <c:pt idx="60581">
                  <c:v>1.5703590000000001</c:v>
                </c:pt>
                <c:pt idx="60582">
                  <c:v>1.5668420000000001</c:v>
                </c:pt>
                <c:pt idx="60583">
                  <c:v>1.53671</c:v>
                </c:pt>
                <c:pt idx="60584">
                  <c:v>1.580144</c:v>
                </c:pt>
                <c:pt idx="60585">
                  <c:v>1.5564720000000001</c:v>
                </c:pt>
                <c:pt idx="60586">
                  <c:v>1.547517</c:v>
                </c:pt>
                <c:pt idx="60587">
                  <c:v>1.5401370000000001</c:v>
                </c:pt>
                <c:pt idx="60588">
                  <c:v>1.5320959999999999</c:v>
                </c:pt>
                <c:pt idx="60589">
                  <c:v>1.5344370000000001</c:v>
                </c:pt>
                <c:pt idx="60590">
                  <c:v>1.487876</c:v>
                </c:pt>
                <c:pt idx="60591">
                  <c:v>1.4997750000000001</c:v>
                </c:pt>
                <c:pt idx="60592">
                  <c:v>1.504796</c:v>
                </c:pt>
                <c:pt idx="60593">
                  <c:v>1.5067600000000001</c:v>
                </c:pt>
                <c:pt idx="60594">
                  <c:v>1.481922</c:v>
                </c:pt>
                <c:pt idx="60595">
                  <c:v>1.4889410000000001</c:v>
                </c:pt>
                <c:pt idx="60596">
                  <c:v>1.4816020000000001</c:v>
                </c:pt>
                <c:pt idx="60597">
                  <c:v>1.470861</c:v>
                </c:pt>
                <c:pt idx="60598">
                  <c:v>1.45078</c:v>
                </c:pt>
                <c:pt idx="60599">
                  <c:v>1.452224</c:v>
                </c:pt>
                <c:pt idx="60600">
                  <c:v>1.450612</c:v>
                </c:pt>
                <c:pt idx="60601">
                  <c:v>1.4588099999999999</c:v>
                </c:pt>
                <c:pt idx="60602">
                  <c:v>1.4585630000000001</c:v>
                </c:pt>
                <c:pt idx="60603">
                  <c:v>1.451398</c:v>
                </c:pt>
                <c:pt idx="60604">
                  <c:v>1.426733</c:v>
                </c:pt>
                <c:pt idx="60605">
                  <c:v>1.432647</c:v>
                </c:pt>
                <c:pt idx="60606">
                  <c:v>1.4474750000000001</c:v>
                </c:pt>
                <c:pt idx="60607">
                  <c:v>1.4381729999999999</c:v>
                </c:pt>
                <c:pt idx="60608">
                  <c:v>1.427114</c:v>
                </c:pt>
                <c:pt idx="60609">
                  <c:v>1.428175</c:v>
                </c:pt>
                <c:pt idx="60610">
                  <c:v>1.4230100000000001</c:v>
                </c:pt>
                <c:pt idx="60611">
                  <c:v>1.4292339999999999</c:v>
                </c:pt>
                <c:pt idx="60612">
                  <c:v>1.4001140000000001</c:v>
                </c:pt>
                <c:pt idx="60613">
                  <c:v>1.4316739999999999</c:v>
                </c:pt>
                <c:pt idx="60614">
                  <c:v>1.38933</c:v>
                </c:pt>
                <c:pt idx="60615">
                  <c:v>1.4016759999999999</c:v>
                </c:pt>
                <c:pt idx="60616">
                  <c:v>1.4195610000000001</c:v>
                </c:pt>
                <c:pt idx="60617">
                  <c:v>1.4184669999999999</c:v>
                </c:pt>
                <c:pt idx="60618">
                  <c:v>1.4230640000000001</c:v>
                </c:pt>
                <c:pt idx="60619">
                  <c:v>1.416582</c:v>
                </c:pt>
                <c:pt idx="60620">
                  <c:v>1.4354899999999999</c:v>
                </c:pt>
                <c:pt idx="60621">
                  <c:v>1.4054059999999999</c:v>
                </c:pt>
                <c:pt idx="60622">
                  <c:v>1.3995089999999999</c:v>
                </c:pt>
                <c:pt idx="60623">
                  <c:v>1.395435</c:v>
                </c:pt>
                <c:pt idx="60624">
                  <c:v>1.3978539999999999</c:v>
                </c:pt>
                <c:pt idx="60625">
                  <c:v>1.411556</c:v>
                </c:pt>
                <c:pt idx="60626">
                  <c:v>1.3984479999999999</c:v>
                </c:pt>
                <c:pt idx="60627">
                  <c:v>1.406058</c:v>
                </c:pt>
                <c:pt idx="60628">
                  <c:v>1.410094</c:v>
                </c:pt>
                <c:pt idx="60629">
                  <c:v>1.389229</c:v>
                </c:pt>
                <c:pt idx="60630">
                  <c:v>1.4107590000000001</c:v>
                </c:pt>
                <c:pt idx="60631">
                  <c:v>1.41025</c:v>
                </c:pt>
                <c:pt idx="60632">
                  <c:v>1.41266</c:v>
                </c:pt>
                <c:pt idx="60633">
                  <c:v>1.4064430000000001</c:v>
                </c:pt>
                <c:pt idx="60634">
                  <c:v>1.400749</c:v>
                </c:pt>
                <c:pt idx="60635">
                  <c:v>1.3835630000000001</c:v>
                </c:pt>
                <c:pt idx="60636">
                  <c:v>1.381399</c:v>
                </c:pt>
                <c:pt idx="60637">
                  <c:v>1.383551</c:v>
                </c:pt>
                <c:pt idx="60638">
                  <c:v>1.401529</c:v>
                </c:pt>
                <c:pt idx="60639">
                  <c:v>1.418447</c:v>
                </c:pt>
                <c:pt idx="60640">
                  <c:v>1.4268209999999999</c:v>
                </c:pt>
                <c:pt idx="60641">
                  <c:v>1.432534</c:v>
                </c:pt>
                <c:pt idx="60642">
                  <c:v>1.40977</c:v>
                </c:pt>
                <c:pt idx="60643">
                  <c:v>1.414526</c:v>
                </c:pt>
                <c:pt idx="60644">
                  <c:v>1.428086</c:v>
                </c:pt>
                <c:pt idx="60645">
                  <c:v>1.4269499999999999</c:v>
                </c:pt>
                <c:pt idx="60646">
                  <c:v>1.4322630000000001</c:v>
                </c:pt>
                <c:pt idx="60647">
                  <c:v>1.4316120000000001</c:v>
                </c:pt>
                <c:pt idx="60648">
                  <c:v>1.432855</c:v>
                </c:pt>
                <c:pt idx="60649">
                  <c:v>1.4080809999999999</c:v>
                </c:pt>
                <c:pt idx="60650">
                  <c:v>1.411198</c:v>
                </c:pt>
                <c:pt idx="60651">
                  <c:v>1.4107810000000001</c:v>
                </c:pt>
                <c:pt idx="60652">
                  <c:v>1.432221</c:v>
                </c:pt>
                <c:pt idx="60653">
                  <c:v>1.442075</c:v>
                </c:pt>
                <c:pt idx="60654">
                  <c:v>1.4472529999999999</c:v>
                </c:pt>
                <c:pt idx="60655">
                  <c:v>1.437452</c:v>
                </c:pt>
                <c:pt idx="60656">
                  <c:v>1.4487810000000001</c:v>
                </c:pt>
                <c:pt idx="60657">
                  <c:v>1.45882</c:v>
                </c:pt>
                <c:pt idx="60658">
                  <c:v>1.4613830000000001</c:v>
                </c:pt>
                <c:pt idx="60659">
                  <c:v>1.46132</c:v>
                </c:pt>
                <c:pt idx="60660">
                  <c:v>1.461249</c:v>
                </c:pt>
                <c:pt idx="60661">
                  <c:v>1.470915</c:v>
                </c:pt>
                <c:pt idx="60662">
                  <c:v>1.4876339999999999</c:v>
                </c:pt>
                <c:pt idx="60663">
                  <c:v>1.473271</c:v>
                </c:pt>
                <c:pt idx="60664">
                  <c:v>1.48054</c:v>
                </c:pt>
                <c:pt idx="60665">
                  <c:v>1.477411</c:v>
                </c:pt>
                <c:pt idx="60666">
                  <c:v>1.490866</c:v>
                </c:pt>
                <c:pt idx="60667">
                  <c:v>1.5115240000000001</c:v>
                </c:pt>
                <c:pt idx="60668">
                  <c:v>1.539407</c:v>
                </c:pt>
                <c:pt idx="60669">
                  <c:v>1.5456939999999999</c:v>
                </c:pt>
                <c:pt idx="60670">
                  <c:v>1.5293099999999999</c:v>
                </c:pt>
                <c:pt idx="60671">
                  <c:v>1.575904</c:v>
                </c:pt>
                <c:pt idx="60672">
                  <c:v>1.60867</c:v>
                </c:pt>
                <c:pt idx="60673">
                  <c:v>1.6036060000000001</c:v>
                </c:pt>
                <c:pt idx="60674">
                  <c:v>1.5937479999999999</c:v>
                </c:pt>
                <c:pt idx="60675">
                  <c:v>1.597642</c:v>
                </c:pt>
                <c:pt idx="60676">
                  <c:v>1.6049519999999999</c:v>
                </c:pt>
                <c:pt idx="60677">
                  <c:v>1.6182639999999999</c:v>
                </c:pt>
                <c:pt idx="60678">
                  <c:v>1.6254109999999999</c:v>
                </c:pt>
                <c:pt idx="60679">
                  <c:v>1.6051850000000001</c:v>
                </c:pt>
                <c:pt idx="60680">
                  <c:v>1.6690849999999999</c:v>
                </c:pt>
                <c:pt idx="60681">
                  <c:v>1.673886</c:v>
                </c:pt>
                <c:pt idx="60682">
                  <c:v>1.675346</c:v>
                </c:pt>
                <c:pt idx="60683">
                  <c:v>1.608212</c:v>
                </c:pt>
                <c:pt idx="60684">
                  <c:v>1.656698</c:v>
                </c:pt>
                <c:pt idx="60685">
                  <c:v>1.671162</c:v>
                </c:pt>
                <c:pt idx="60686">
                  <c:v>1.672525</c:v>
                </c:pt>
                <c:pt idx="60687">
                  <c:v>1.659327</c:v>
                </c:pt>
                <c:pt idx="60688">
                  <c:v>1.6481440000000001</c:v>
                </c:pt>
                <c:pt idx="60689">
                  <c:v>1.6617850000000001</c:v>
                </c:pt>
                <c:pt idx="60690">
                  <c:v>1.6648529999999999</c:v>
                </c:pt>
                <c:pt idx="60691">
                  <c:v>1.6689849999999999</c:v>
                </c:pt>
                <c:pt idx="60692">
                  <c:v>1.6249610000000001</c:v>
                </c:pt>
                <c:pt idx="60693">
                  <c:v>1.6383509999999999</c:v>
                </c:pt>
                <c:pt idx="60694">
                  <c:v>1.6396299999999999</c:v>
                </c:pt>
                <c:pt idx="60695">
                  <c:v>1.64236</c:v>
                </c:pt>
                <c:pt idx="60696">
                  <c:v>1.6448640000000001</c:v>
                </c:pt>
                <c:pt idx="60697">
                  <c:v>1.636541</c:v>
                </c:pt>
                <c:pt idx="60698">
                  <c:v>1.635896</c:v>
                </c:pt>
                <c:pt idx="60699">
                  <c:v>1.6403319999999999</c:v>
                </c:pt>
                <c:pt idx="60700">
                  <c:v>1.632884</c:v>
                </c:pt>
                <c:pt idx="60701">
                  <c:v>1.6332660000000001</c:v>
                </c:pt>
                <c:pt idx="60702">
                  <c:v>1.650344</c:v>
                </c:pt>
                <c:pt idx="60703">
                  <c:v>1.6571560000000001</c:v>
                </c:pt>
                <c:pt idx="60704">
                  <c:v>1.652647</c:v>
                </c:pt>
                <c:pt idx="60705">
                  <c:v>1.6477250000000001</c:v>
                </c:pt>
                <c:pt idx="60706">
                  <c:v>1.6369069999999999</c:v>
                </c:pt>
                <c:pt idx="60707">
                  <c:v>1.630058</c:v>
                </c:pt>
                <c:pt idx="60708">
                  <c:v>1.625947</c:v>
                </c:pt>
                <c:pt idx="60709">
                  <c:v>1.6279030000000001</c:v>
                </c:pt>
                <c:pt idx="60710">
                  <c:v>1.643845</c:v>
                </c:pt>
                <c:pt idx="60711">
                  <c:v>1.6025480000000001</c:v>
                </c:pt>
                <c:pt idx="60712">
                  <c:v>1.622072</c:v>
                </c:pt>
                <c:pt idx="60713">
                  <c:v>1.6156189999999999</c:v>
                </c:pt>
                <c:pt idx="60714">
                  <c:v>1.6174599999999999</c:v>
                </c:pt>
                <c:pt idx="60715">
                  <c:v>1.6159589999999999</c:v>
                </c:pt>
                <c:pt idx="60716">
                  <c:v>1.6076820000000001</c:v>
                </c:pt>
                <c:pt idx="60717">
                  <c:v>1.6027659999999999</c:v>
                </c:pt>
                <c:pt idx="60718">
                  <c:v>1.598268</c:v>
                </c:pt>
                <c:pt idx="60719">
                  <c:v>1.6154740000000001</c:v>
                </c:pt>
                <c:pt idx="60720">
                  <c:v>1.615526</c:v>
                </c:pt>
                <c:pt idx="60721">
                  <c:v>1.621456</c:v>
                </c:pt>
                <c:pt idx="60722">
                  <c:v>1.6200939999999999</c:v>
                </c:pt>
                <c:pt idx="60723">
                  <c:v>1.6165099999999999</c:v>
                </c:pt>
                <c:pt idx="60724">
                  <c:v>1.620155</c:v>
                </c:pt>
                <c:pt idx="60725">
                  <c:v>1.6294900000000001</c:v>
                </c:pt>
                <c:pt idx="60726">
                  <c:v>1.645759</c:v>
                </c:pt>
                <c:pt idx="60727">
                  <c:v>1.614811</c:v>
                </c:pt>
                <c:pt idx="60728">
                  <c:v>1.596787</c:v>
                </c:pt>
                <c:pt idx="60729">
                  <c:v>1.5954390000000001</c:v>
                </c:pt>
                <c:pt idx="60730">
                  <c:v>1.601736</c:v>
                </c:pt>
                <c:pt idx="60731">
                  <c:v>1.6561710000000001</c:v>
                </c:pt>
                <c:pt idx="60732">
                  <c:v>1.5884199999999999</c:v>
                </c:pt>
                <c:pt idx="60733">
                  <c:v>1.589987</c:v>
                </c:pt>
                <c:pt idx="60734">
                  <c:v>1.5888310000000001</c:v>
                </c:pt>
                <c:pt idx="60735">
                  <c:v>1.5936939999999999</c:v>
                </c:pt>
                <c:pt idx="60736">
                  <c:v>1.599696</c:v>
                </c:pt>
                <c:pt idx="60737">
                  <c:v>1.6166020000000001</c:v>
                </c:pt>
                <c:pt idx="60738">
                  <c:v>1.617712</c:v>
                </c:pt>
                <c:pt idx="60739">
                  <c:v>1.620649</c:v>
                </c:pt>
                <c:pt idx="60740">
                  <c:v>1.6258790000000001</c:v>
                </c:pt>
                <c:pt idx="60741">
                  <c:v>1.618236</c:v>
                </c:pt>
                <c:pt idx="60742">
                  <c:v>1.603388</c:v>
                </c:pt>
                <c:pt idx="60743">
                  <c:v>1.644782</c:v>
                </c:pt>
                <c:pt idx="60744">
                  <c:v>1.644296</c:v>
                </c:pt>
                <c:pt idx="60745">
                  <c:v>1.63676</c:v>
                </c:pt>
                <c:pt idx="60746">
                  <c:v>1.6225830000000001</c:v>
                </c:pt>
                <c:pt idx="60747">
                  <c:v>1.6350009999999999</c:v>
                </c:pt>
                <c:pt idx="60748">
                  <c:v>1.646914</c:v>
                </c:pt>
                <c:pt idx="60749">
                  <c:v>1.654766</c:v>
                </c:pt>
                <c:pt idx="60750">
                  <c:v>1.6512690000000001</c:v>
                </c:pt>
                <c:pt idx="60751">
                  <c:v>1.653159</c:v>
                </c:pt>
                <c:pt idx="60752">
                  <c:v>1.6293740000000001</c:v>
                </c:pt>
                <c:pt idx="60753">
                  <c:v>1.6233310000000001</c:v>
                </c:pt>
                <c:pt idx="60754">
                  <c:v>1.6271899999999999</c:v>
                </c:pt>
                <c:pt idx="60755">
                  <c:v>1.6247659999999999</c:v>
                </c:pt>
                <c:pt idx="60756">
                  <c:v>1.6368510000000001</c:v>
                </c:pt>
                <c:pt idx="60757">
                  <c:v>1.611907</c:v>
                </c:pt>
                <c:pt idx="60758">
                  <c:v>1.6125510000000001</c:v>
                </c:pt>
                <c:pt idx="60759">
                  <c:v>1.601885</c:v>
                </c:pt>
                <c:pt idx="60760">
                  <c:v>1.600223</c:v>
                </c:pt>
                <c:pt idx="60761">
                  <c:v>1.5904959999999999</c:v>
                </c:pt>
                <c:pt idx="60762">
                  <c:v>1.579672</c:v>
                </c:pt>
                <c:pt idx="60763">
                  <c:v>1.5690630000000001</c:v>
                </c:pt>
                <c:pt idx="60764">
                  <c:v>1.5797239999999999</c:v>
                </c:pt>
                <c:pt idx="60765">
                  <c:v>1.586924</c:v>
                </c:pt>
                <c:pt idx="60766">
                  <c:v>1.580341</c:v>
                </c:pt>
                <c:pt idx="60767">
                  <c:v>1.5794239999999999</c:v>
                </c:pt>
                <c:pt idx="60768">
                  <c:v>1.5951200000000001</c:v>
                </c:pt>
                <c:pt idx="60769">
                  <c:v>1.5873489999999999</c:v>
                </c:pt>
                <c:pt idx="60770">
                  <c:v>1.574786</c:v>
                </c:pt>
                <c:pt idx="60771">
                  <c:v>1.57498</c:v>
                </c:pt>
                <c:pt idx="60772">
                  <c:v>1.5879000000000001</c:v>
                </c:pt>
                <c:pt idx="60773">
                  <c:v>1.5908329999999999</c:v>
                </c:pt>
                <c:pt idx="60774">
                  <c:v>1.5942829999999999</c:v>
                </c:pt>
                <c:pt idx="60775">
                  <c:v>1.626158</c:v>
                </c:pt>
                <c:pt idx="60776">
                  <c:v>1.638334</c:v>
                </c:pt>
                <c:pt idx="60777">
                  <c:v>1.642277</c:v>
                </c:pt>
                <c:pt idx="60778">
                  <c:v>1.6075029999999999</c:v>
                </c:pt>
                <c:pt idx="60779">
                  <c:v>1.634466</c:v>
                </c:pt>
                <c:pt idx="60780">
                  <c:v>1.614808</c:v>
                </c:pt>
                <c:pt idx="60781">
                  <c:v>1.620025</c:v>
                </c:pt>
                <c:pt idx="60782">
                  <c:v>1.6158060000000001</c:v>
                </c:pt>
                <c:pt idx="60783">
                  <c:v>1.6369499999999999</c:v>
                </c:pt>
                <c:pt idx="60784">
                  <c:v>1.641181</c:v>
                </c:pt>
                <c:pt idx="60785">
                  <c:v>1.643394</c:v>
                </c:pt>
                <c:pt idx="60786">
                  <c:v>1.6477360000000001</c:v>
                </c:pt>
                <c:pt idx="60787">
                  <c:v>1.6445399999999999</c:v>
                </c:pt>
                <c:pt idx="60788">
                  <c:v>1.6360440000000001</c:v>
                </c:pt>
                <c:pt idx="60789">
                  <c:v>1.6455759999999999</c:v>
                </c:pt>
                <c:pt idx="60790">
                  <c:v>1.6433070000000001</c:v>
                </c:pt>
                <c:pt idx="60791">
                  <c:v>1.64995</c:v>
                </c:pt>
                <c:pt idx="60792">
                  <c:v>1.66246</c:v>
                </c:pt>
                <c:pt idx="60793">
                  <c:v>1.672804</c:v>
                </c:pt>
                <c:pt idx="60794">
                  <c:v>1.660148</c:v>
                </c:pt>
                <c:pt idx="60795">
                  <c:v>1.667818</c:v>
                </c:pt>
                <c:pt idx="60796">
                  <c:v>1.67299</c:v>
                </c:pt>
                <c:pt idx="60797">
                  <c:v>1.6758789999999999</c:v>
                </c:pt>
                <c:pt idx="60798">
                  <c:v>1.675122</c:v>
                </c:pt>
                <c:pt idx="60799">
                  <c:v>1.674445</c:v>
                </c:pt>
                <c:pt idx="60800">
                  <c:v>1.6713309999999999</c:v>
                </c:pt>
                <c:pt idx="60801">
                  <c:v>1.676504</c:v>
                </c:pt>
                <c:pt idx="60802">
                  <c:v>1.6692340000000001</c:v>
                </c:pt>
                <c:pt idx="60803">
                  <c:v>1.6619619999999999</c:v>
                </c:pt>
                <c:pt idx="60804">
                  <c:v>1.664976</c:v>
                </c:pt>
                <c:pt idx="60805">
                  <c:v>1.6483589999999999</c:v>
                </c:pt>
                <c:pt idx="60806">
                  <c:v>1.6587510000000001</c:v>
                </c:pt>
                <c:pt idx="60807">
                  <c:v>1.692261</c:v>
                </c:pt>
                <c:pt idx="60808">
                  <c:v>1.696769</c:v>
                </c:pt>
                <c:pt idx="60809">
                  <c:v>1.7096720000000001</c:v>
                </c:pt>
                <c:pt idx="60810">
                  <c:v>1.7044980000000001</c:v>
                </c:pt>
                <c:pt idx="60811">
                  <c:v>1.696304</c:v>
                </c:pt>
                <c:pt idx="60812">
                  <c:v>1.7090860000000001</c:v>
                </c:pt>
                <c:pt idx="60813">
                  <c:v>1.705371</c:v>
                </c:pt>
                <c:pt idx="60814">
                  <c:v>1.70357</c:v>
                </c:pt>
                <c:pt idx="60815">
                  <c:v>1.6842520000000001</c:v>
                </c:pt>
                <c:pt idx="60816">
                  <c:v>1.686731</c:v>
                </c:pt>
                <c:pt idx="60817">
                  <c:v>1.7067939999999999</c:v>
                </c:pt>
                <c:pt idx="60818">
                  <c:v>1.710593</c:v>
                </c:pt>
                <c:pt idx="60819">
                  <c:v>1.7195</c:v>
                </c:pt>
                <c:pt idx="60820">
                  <c:v>1.710723</c:v>
                </c:pt>
                <c:pt idx="60821">
                  <c:v>1.7019599999999999</c:v>
                </c:pt>
                <c:pt idx="60822">
                  <c:v>1.6922349999999999</c:v>
                </c:pt>
                <c:pt idx="60823">
                  <c:v>1.6974389999999999</c:v>
                </c:pt>
                <c:pt idx="60824">
                  <c:v>1.7098009999999999</c:v>
                </c:pt>
                <c:pt idx="60825">
                  <c:v>1.696021</c:v>
                </c:pt>
                <c:pt idx="60826">
                  <c:v>1.6725509999999999</c:v>
                </c:pt>
                <c:pt idx="60827">
                  <c:v>1.6855519999999999</c:v>
                </c:pt>
                <c:pt idx="60828">
                  <c:v>1.6774849999999999</c:v>
                </c:pt>
                <c:pt idx="60829">
                  <c:v>1.6906429999999999</c:v>
                </c:pt>
                <c:pt idx="60830">
                  <c:v>1.693093</c:v>
                </c:pt>
                <c:pt idx="60831">
                  <c:v>1.707009</c:v>
                </c:pt>
                <c:pt idx="60832">
                  <c:v>1.705406</c:v>
                </c:pt>
                <c:pt idx="60833">
                  <c:v>1.6706030000000001</c:v>
                </c:pt>
                <c:pt idx="60834">
                  <c:v>1.6791700000000001</c:v>
                </c:pt>
                <c:pt idx="60835">
                  <c:v>1.6871</c:v>
                </c:pt>
                <c:pt idx="60836">
                  <c:v>1.682034</c:v>
                </c:pt>
                <c:pt idx="60837">
                  <c:v>1.68327</c:v>
                </c:pt>
                <c:pt idx="60838">
                  <c:v>1.6840580000000001</c:v>
                </c:pt>
                <c:pt idx="60839">
                  <c:v>1.665691</c:v>
                </c:pt>
                <c:pt idx="60840">
                  <c:v>1.661824</c:v>
                </c:pt>
                <c:pt idx="60841">
                  <c:v>1.6534450000000001</c:v>
                </c:pt>
                <c:pt idx="60842">
                  <c:v>1.675584</c:v>
                </c:pt>
                <c:pt idx="60843">
                  <c:v>1.6733389999999999</c:v>
                </c:pt>
                <c:pt idx="60844">
                  <c:v>1.6719790000000001</c:v>
                </c:pt>
                <c:pt idx="60845">
                  <c:v>1.6865159999999999</c:v>
                </c:pt>
                <c:pt idx="60846">
                  <c:v>1.6580790000000001</c:v>
                </c:pt>
                <c:pt idx="60847">
                  <c:v>1.650288</c:v>
                </c:pt>
                <c:pt idx="60848">
                  <c:v>1.668391</c:v>
                </c:pt>
                <c:pt idx="60849">
                  <c:v>1.668628</c:v>
                </c:pt>
                <c:pt idx="60850">
                  <c:v>1.6702140000000001</c:v>
                </c:pt>
                <c:pt idx="60851">
                  <c:v>1.6717310000000001</c:v>
                </c:pt>
                <c:pt idx="60852">
                  <c:v>1.6391260000000001</c:v>
                </c:pt>
                <c:pt idx="60853">
                  <c:v>1.644852</c:v>
                </c:pt>
                <c:pt idx="60854">
                  <c:v>1.6345769999999999</c:v>
                </c:pt>
                <c:pt idx="60855">
                  <c:v>1.63202</c:v>
                </c:pt>
                <c:pt idx="60856">
                  <c:v>1.624938</c:v>
                </c:pt>
                <c:pt idx="60857">
                  <c:v>1.6312690000000001</c:v>
                </c:pt>
                <c:pt idx="60858">
                  <c:v>1.630436</c:v>
                </c:pt>
                <c:pt idx="60859">
                  <c:v>1.6433770000000001</c:v>
                </c:pt>
                <c:pt idx="60860">
                  <c:v>1.6099410000000001</c:v>
                </c:pt>
                <c:pt idx="60861">
                  <c:v>1.6150690000000001</c:v>
                </c:pt>
                <c:pt idx="60862">
                  <c:v>1.61338</c:v>
                </c:pt>
                <c:pt idx="60863">
                  <c:v>1.610503</c:v>
                </c:pt>
                <c:pt idx="60864">
                  <c:v>1.6041069999999999</c:v>
                </c:pt>
                <c:pt idx="60865">
                  <c:v>1.5931390000000001</c:v>
                </c:pt>
                <c:pt idx="60866">
                  <c:v>1.593043</c:v>
                </c:pt>
                <c:pt idx="60867">
                  <c:v>1.5915699999999999</c:v>
                </c:pt>
                <c:pt idx="60868">
                  <c:v>1.576595</c:v>
                </c:pt>
                <c:pt idx="60869">
                  <c:v>1.5755440000000001</c:v>
                </c:pt>
                <c:pt idx="60870">
                  <c:v>1.5759719999999999</c:v>
                </c:pt>
                <c:pt idx="60871">
                  <c:v>1.550057</c:v>
                </c:pt>
                <c:pt idx="60872">
                  <c:v>1.545876</c:v>
                </c:pt>
                <c:pt idx="60873">
                  <c:v>1.567259</c:v>
                </c:pt>
                <c:pt idx="60874">
                  <c:v>1.5495559999999999</c:v>
                </c:pt>
                <c:pt idx="60875">
                  <c:v>1.5302180000000001</c:v>
                </c:pt>
                <c:pt idx="60876">
                  <c:v>1.531766</c:v>
                </c:pt>
                <c:pt idx="60877">
                  <c:v>1.5271220000000001</c:v>
                </c:pt>
                <c:pt idx="60878">
                  <c:v>1.5338590000000001</c:v>
                </c:pt>
                <c:pt idx="60879">
                  <c:v>1.5352429999999999</c:v>
                </c:pt>
                <c:pt idx="60880">
                  <c:v>1.529169</c:v>
                </c:pt>
                <c:pt idx="60881">
                  <c:v>1.506024</c:v>
                </c:pt>
                <c:pt idx="60882">
                  <c:v>1.513919</c:v>
                </c:pt>
                <c:pt idx="60883">
                  <c:v>1.5405</c:v>
                </c:pt>
                <c:pt idx="60884">
                  <c:v>1.511638</c:v>
                </c:pt>
                <c:pt idx="60885">
                  <c:v>1.4819169999999999</c:v>
                </c:pt>
                <c:pt idx="60886">
                  <c:v>1.474534</c:v>
                </c:pt>
                <c:pt idx="60887">
                  <c:v>1.469616</c:v>
                </c:pt>
                <c:pt idx="60888">
                  <c:v>1.4644239999999999</c:v>
                </c:pt>
                <c:pt idx="60889">
                  <c:v>1.4695309999999999</c:v>
                </c:pt>
                <c:pt idx="60890">
                  <c:v>1.484488</c:v>
                </c:pt>
                <c:pt idx="60891">
                  <c:v>1.4781530000000001</c:v>
                </c:pt>
                <c:pt idx="60892">
                  <c:v>1.4836499999999999</c:v>
                </c:pt>
                <c:pt idx="60893">
                  <c:v>1.4525170000000001</c:v>
                </c:pt>
                <c:pt idx="60894">
                  <c:v>1.448553</c:v>
                </c:pt>
                <c:pt idx="60895">
                  <c:v>1.4522759999999999</c:v>
                </c:pt>
                <c:pt idx="60896">
                  <c:v>1.433243</c:v>
                </c:pt>
                <c:pt idx="60897">
                  <c:v>1.4345410000000001</c:v>
                </c:pt>
                <c:pt idx="60898">
                  <c:v>1.4221280000000001</c:v>
                </c:pt>
                <c:pt idx="60899">
                  <c:v>1.4204399999999999</c:v>
                </c:pt>
                <c:pt idx="60900">
                  <c:v>1.4207939999999999</c:v>
                </c:pt>
                <c:pt idx="60901">
                  <c:v>1.4167400000000001</c:v>
                </c:pt>
                <c:pt idx="60902">
                  <c:v>1.4222980000000001</c:v>
                </c:pt>
                <c:pt idx="60903">
                  <c:v>1.4227110000000001</c:v>
                </c:pt>
                <c:pt idx="60904">
                  <c:v>1.4448730000000001</c:v>
                </c:pt>
                <c:pt idx="60905">
                  <c:v>1.4211370000000001</c:v>
                </c:pt>
                <c:pt idx="60906">
                  <c:v>1.4221200000000001</c:v>
                </c:pt>
                <c:pt idx="60907">
                  <c:v>1.4158310000000001</c:v>
                </c:pt>
                <c:pt idx="60908">
                  <c:v>1.4266920000000001</c:v>
                </c:pt>
                <c:pt idx="60909">
                  <c:v>1.44862</c:v>
                </c:pt>
                <c:pt idx="60910">
                  <c:v>1.4200109999999999</c:v>
                </c:pt>
                <c:pt idx="60911">
                  <c:v>1.422404</c:v>
                </c:pt>
                <c:pt idx="60912">
                  <c:v>1.423773</c:v>
                </c:pt>
                <c:pt idx="60913">
                  <c:v>1.4291970000000001</c:v>
                </c:pt>
                <c:pt idx="60914">
                  <c:v>1.428696</c:v>
                </c:pt>
                <c:pt idx="60915">
                  <c:v>1.4270499999999999</c:v>
                </c:pt>
                <c:pt idx="60916">
                  <c:v>1.424221</c:v>
                </c:pt>
                <c:pt idx="60917">
                  <c:v>1.418922</c:v>
                </c:pt>
                <c:pt idx="60918">
                  <c:v>1.3896189999999999</c:v>
                </c:pt>
                <c:pt idx="60919">
                  <c:v>1.3949320000000001</c:v>
                </c:pt>
                <c:pt idx="60920">
                  <c:v>1.4046320000000001</c:v>
                </c:pt>
                <c:pt idx="60921">
                  <c:v>1.4033869999999999</c:v>
                </c:pt>
                <c:pt idx="60922">
                  <c:v>1.402884</c:v>
                </c:pt>
                <c:pt idx="60923">
                  <c:v>1.390566</c:v>
                </c:pt>
                <c:pt idx="60924">
                  <c:v>1.384066</c:v>
                </c:pt>
                <c:pt idx="60925">
                  <c:v>1.3823939999999999</c:v>
                </c:pt>
                <c:pt idx="60926">
                  <c:v>1.373313</c:v>
                </c:pt>
                <c:pt idx="60927">
                  <c:v>1.3792990000000001</c:v>
                </c:pt>
                <c:pt idx="60928">
                  <c:v>1.382298</c:v>
                </c:pt>
                <c:pt idx="60929">
                  <c:v>1.379599</c:v>
                </c:pt>
                <c:pt idx="60930">
                  <c:v>1.392234</c:v>
                </c:pt>
                <c:pt idx="60931">
                  <c:v>1.44506</c:v>
                </c:pt>
                <c:pt idx="60932">
                  <c:v>1.424285</c:v>
                </c:pt>
                <c:pt idx="60933">
                  <c:v>1.4149430000000001</c:v>
                </c:pt>
                <c:pt idx="60934">
                  <c:v>1.4066129999999999</c:v>
                </c:pt>
                <c:pt idx="60935">
                  <c:v>1.4109529999999999</c:v>
                </c:pt>
                <c:pt idx="60936">
                  <c:v>1.423648</c:v>
                </c:pt>
                <c:pt idx="60937">
                  <c:v>1.4200170000000001</c:v>
                </c:pt>
                <c:pt idx="60938">
                  <c:v>1.4097679999999999</c:v>
                </c:pt>
                <c:pt idx="60939">
                  <c:v>1.4245730000000001</c:v>
                </c:pt>
                <c:pt idx="60940">
                  <c:v>1.437297</c:v>
                </c:pt>
                <c:pt idx="60941">
                  <c:v>1.406957</c:v>
                </c:pt>
                <c:pt idx="60942">
                  <c:v>1.416223</c:v>
                </c:pt>
                <c:pt idx="60943">
                  <c:v>1.4123730000000001</c:v>
                </c:pt>
                <c:pt idx="60944">
                  <c:v>1.4063140000000001</c:v>
                </c:pt>
                <c:pt idx="60945">
                  <c:v>1.415656</c:v>
                </c:pt>
                <c:pt idx="60946">
                  <c:v>1.396582</c:v>
                </c:pt>
                <c:pt idx="60947">
                  <c:v>1.4521679999999999</c:v>
                </c:pt>
                <c:pt idx="60948">
                  <c:v>1.4450149999999999</c:v>
                </c:pt>
                <c:pt idx="60949">
                  <c:v>1.423851</c:v>
                </c:pt>
                <c:pt idx="60950">
                  <c:v>1.422544</c:v>
                </c:pt>
                <c:pt idx="60951">
                  <c:v>1.4239539999999999</c:v>
                </c:pt>
                <c:pt idx="60952">
                  <c:v>1.445136</c:v>
                </c:pt>
                <c:pt idx="60953">
                  <c:v>1.444458</c:v>
                </c:pt>
                <c:pt idx="60954">
                  <c:v>1.440256</c:v>
                </c:pt>
                <c:pt idx="60955">
                  <c:v>1.4512080000000001</c:v>
                </c:pt>
                <c:pt idx="60956">
                  <c:v>1.4649369999999999</c:v>
                </c:pt>
                <c:pt idx="60957">
                  <c:v>1.4723630000000001</c:v>
                </c:pt>
                <c:pt idx="60958">
                  <c:v>1.5031749999999999</c:v>
                </c:pt>
                <c:pt idx="60959">
                  <c:v>1.4725429999999999</c:v>
                </c:pt>
                <c:pt idx="60960">
                  <c:v>1.470753</c:v>
                </c:pt>
                <c:pt idx="60961">
                  <c:v>1.4625269999999999</c:v>
                </c:pt>
                <c:pt idx="60962">
                  <c:v>1.457376</c:v>
                </c:pt>
                <c:pt idx="60963">
                  <c:v>1.49474</c:v>
                </c:pt>
                <c:pt idx="60964">
                  <c:v>1.4973799999999999</c:v>
                </c:pt>
                <c:pt idx="60965">
                  <c:v>1.4964599999999999</c:v>
                </c:pt>
                <c:pt idx="60966">
                  <c:v>1.5286999999999999</c:v>
                </c:pt>
                <c:pt idx="60967">
                  <c:v>1.5258890000000001</c:v>
                </c:pt>
                <c:pt idx="60968">
                  <c:v>1.539412</c:v>
                </c:pt>
                <c:pt idx="60969">
                  <c:v>1.5472459999999999</c:v>
                </c:pt>
                <c:pt idx="60970">
                  <c:v>1.5585830000000001</c:v>
                </c:pt>
                <c:pt idx="60971">
                  <c:v>1.5637669999999999</c:v>
                </c:pt>
                <c:pt idx="60972">
                  <c:v>1.591853</c:v>
                </c:pt>
                <c:pt idx="60973">
                  <c:v>1.5902879999999999</c:v>
                </c:pt>
                <c:pt idx="60974">
                  <c:v>1.5578110000000001</c:v>
                </c:pt>
                <c:pt idx="60975">
                  <c:v>1.5772710000000001</c:v>
                </c:pt>
                <c:pt idx="60976">
                  <c:v>1.5724210000000001</c:v>
                </c:pt>
                <c:pt idx="60977">
                  <c:v>1.5769120000000001</c:v>
                </c:pt>
                <c:pt idx="60978">
                  <c:v>1.578187</c:v>
                </c:pt>
                <c:pt idx="60979">
                  <c:v>1.611029</c:v>
                </c:pt>
                <c:pt idx="60980">
                  <c:v>1.624279</c:v>
                </c:pt>
                <c:pt idx="60981">
                  <c:v>1.608525</c:v>
                </c:pt>
                <c:pt idx="60982">
                  <c:v>1.6208089999999999</c:v>
                </c:pt>
                <c:pt idx="60983">
                  <c:v>1.6216079999999999</c:v>
                </c:pt>
                <c:pt idx="60984">
                  <c:v>1.627821</c:v>
                </c:pt>
                <c:pt idx="60985">
                  <c:v>1.624911</c:v>
                </c:pt>
                <c:pt idx="60986">
                  <c:v>1.63331</c:v>
                </c:pt>
                <c:pt idx="60987">
                  <c:v>1.6336710000000001</c:v>
                </c:pt>
                <c:pt idx="60988">
                  <c:v>1.624433</c:v>
                </c:pt>
                <c:pt idx="60989">
                  <c:v>1.6251599999999999</c:v>
                </c:pt>
                <c:pt idx="60990">
                  <c:v>1.6209519999999999</c:v>
                </c:pt>
                <c:pt idx="60991">
                  <c:v>1.6200030000000001</c:v>
                </c:pt>
                <c:pt idx="60992">
                  <c:v>1.6001620000000001</c:v>
                </c:pt>
                <c:pt idx="60993">
                  <c:v>1.610579</c:v>
                </c:pt>
                <c:pt idx="60994">
                  <c:v>1.6257349999999999</c:v>
                </c:pt>
                <c:pt idx="60995">
                  <c:v>1.6726669999999999</c:v>
                </c:pt>
                <c:pt idx="60996">
                  <c:v>1.6522749999999999</c:v>
                </c:pt>
                <c:pt idx="60997">
                  <c:v>1.637829</c:v>
                </c:pt>
                <c:pt idx="60998">
                  <c:v>1.6375139999999999</c:v>
                </c:pt>
                <c:pt idx="60999">
                  <c:v>1.6542920000000001</c:v>
                </c:pt>
                <c:pt idx="61000">
                  <c:v>1.653532</c:v>
                </c:pt>
                <c:pt idx="61001">
                  <c:v>1.6230899999999999</c:v>
                </c:pt>
                <c:pt idx="61002">
                  <c:v>1.6213740000000001</c:v>
                </c:pt>
                <c:pt idx="61003">
                  <c:v>1.6163940000000001</c:v>
                </c:pt>
                <c:pt idx="61004">
                  <c:v>1.6192820000000001</c:v>
                </c:pt>
                <c:pt idx="61005">
                  <c:v>1.650509</c:v>
                </c:pt>
                <c:pt idx="61006">
                  <c:v>1.6319380000000001</c:v>
                </c:pt>
                <c:pt idx="61007">
                  <c:v>1.6329419999999999</c:v>
                </c:pt>
                <c:pt idx="61008">
                  <c:v>1.628924</c:v>
                </c:pt>
                <c:pt idx="61009">
                  <c:v>1.6266830000000001</c:v>
                </c:pt>
                <c:pt idx="61010">
                  <c:v>1.6162909999999999</c:v>
                </c:pt>
                <c:pt idx="61011">
                  <c:v>1.62104</c:v>
                </c:pt>
                <c:pt idx="61012">
                  <c:v>1.641316</c:v>
                </c:pt>
                <c:pt idx="61013">
                  <c:v>1.64177</c:v>
                </c:pt>
                <c:pt idx="61014">
                  <c:v>1.637913</c:v>
                </c:pt>
                <c:pt idx="61015">
                  <c:v>1.6311910000000001</c:v>
                </c:pt>
                <c:pt idx="61016">
                  <c:v>1.647851</c:v>
                </c:pt>
                <c:pt idx="61017">
                  <c:v>1.656318</c:v>
                </c:pt>
                <c:pt idx="61018">
                  <c:v>1.6389469999999999</c:v>
                </c:pt>
                <c:pt idx="61019">
                  <c:v>1.644908</c:v>
                </c:pt>
                <c:pt idx="61020">
                  <c:v>1.608233</c:v>
                </c:pt>
                <c:pt idx="61021">
                  <c:v>1.6064750000000001</c:v>
                </c:pt>
                <c:pt idx="61022">
                  <c:v>1.640949</c:v>
                </c:pt>
                <c:pt idx="61023">
                  <c:v>1.6065130000000001</c:v>
                </c:pt>
                <c:pt idx="61024">
                  <c:v>1.5975550000000001</c:v>
                </c:pt>
                <c:pt idx="61025">
                  <c:v>1.616886</c:v>
                </c:pt>
                <c:pt idx="61026">
                  <c:v>1.610293</c:v>
                </c:pt>
                <c:pt idx="61027">
                  <c:v>1.613254</c:v>
                </c:pt>
                <c:pt idx="61028">
                  <c:v>1.57778</c:v>
                </c:pt>
                <c:pt idx="61029">
                  <c:v>1.5949120000000001</c:v>
                </c:pt>
                <c:pt idx="61030">
                  <c:v>1.5909679999999999</c:v>
                </c:pt>
                <c:pt idx="61031">
                  <c:v>1.5871090000000001</c:v>
                </c:pt>
                <c:pt idx="61032">
                  <c:v>1.589521</c:v>
                </c:pt>
                <c:pt idx="61033">
                  <c:v>1.61165</c:v>
                </c:pt>
                <c:pt idx="61034">
                  <c:v>1.598457</c:v>
                </c:pt>
                <c:pt idx="61035">
                  <c:v>1.598503</c:v>
                </c:pt>
                <c:pt idx="61036">
                  <c:v>1.5968530000000001</c:v>
                </c:pt>
                <c:pt idx="61037">
                  <c:v>1.544389</c:v>
                </c:pt>
                <c:pt idx="61038">
                  <c:v>1.553779</c:v>
                </c:pt>
                <c:pt idx="61039">
                  <c:v>1.568913</c:v>
                </c:pt>
                <c:pt idx="61040">
                  <c:v>1.5904199999999999</c:v>
                </c:pt>
                <c:pt idx="61041">
                  <c:v>1.601504</c:v>
                </c:pt>
                <c:pt idx="61042">
                  <c:v>1.589037</c:v>
                </c:pt>
                <c:pt idx="61043">
                  <c:v>1.596392</c:v>
                </c:pt>
                <c:pt idx="61044">
                  <c:v>1.605591</c:v>
                </c:pt>
                <c:pt idx="61045">
                  <c:v>1.5882480000000001</c:v>
                </c:pt>
                <c:pt idx="61046">
                  <c:v>1.574155</c:v>
                </c:pt>
                <c:pt idx="61047">
                  <c:v>1.582217</c:v>
                </c:pt>
                <c:pt idx="61048">
                  <c:v>1.574246</c:v>
                </c:pt>
                <c:pt idx="61049">
                  <c:v>1.566594</c:v>
                </c:pt>
                <c:pt idx="61050">
                  <c:v>1.5672569999999999</c:v>
                </c:pt>
                <c:pt idx="61051">
                  <c:v>1.56934</c:v>
                </c:pt>
                <c:pt idx="61052">
                  <c:v>1.505363</c:v>
                </c:pt>
                <c:pt idx="61053">
                  <c:v>1.5411520000000001</c:v>
                </c:pt>
                <c:pt idx="61054">
                  <c:v>1.5510459999999999</c:v>
                </c:pt>
                <c:pt idx="61055">
                  <c:v>1.572784</c:v>
                </c:pt>
                <c:pt idx="61056">
                  <c:v>1.563264</c:v>
                </c:pt>
                <c:pt idx="61057">
                  <c:v>1.572551</c:v>
                </c:pt>
                <c:pt idx="61058">
                  <c:v>1.5840860000000001</c:v>
                </c:pt>
                <c:pt idx="61059">
                  <c:v>1.5857810000000001</c:v>
                </c:pt>
                <c:pt idx="61060">
                  <c:v>1.5714189999999999</c:v>
                </c:pt>
                <c:pt idx="61061">
                  <c:v>1.5776190000000001</c:v>
                </c:pt>
                <c:pt idx="61062">
                  <c:v>1.578606</c:v>
                </c:pt>
                <c:pt idx="61063">
                  <c:v>1.5911109999999999</c:v>
                </c:pt>
                <c:pt idx="61064">
                  <c:v>1.57731</c:v>
                </c:pt>
                <c:pt idx="61065">
                  <c:v>1.570055</c:v>
                </c:pt>
                <c:pt idx="61066">
                  <c:v>1.561064</c:v>
                </c:pt>
                <c:pt idx="61067">
                  <c:v>1.5508759999999999</c:v>
                </c:pt>
                <c:pt idx="61068">
                  <c:v>1.5549029999999999</c:v>
                </c:pt>
                <c:pt idx="61069">
                  <c:v>1.5510029999999999</c:v>
                </c:pt>
                <c:pt idx="61070">
                  <c:v>1.5529470000000001</c:v>
                </c:pt>
                <c:pt idx="61071">
                  <c:v>1.5568329999999999</c:v>
                </c:pt>
                <c:pt idx="61072">
                  <c:v>1.554775</c:v>
                </c:pt>
                <c:pt idx="61073">
                  <c:v>1.5561100000000001</c:v>
                </c:pt>
                <c:pt idx="61074">
                  <c:v>1.5537449999999999</c:v>
                </c:pt>
                <c:pt idx="61075">
                  <c:v>1.5701579999999999</c:v>
                </c:pt>
                <c:pt idx="61076">
                  <c:v>1.571229</c:v>
                </c:pt>
                <c:pt idx="61077">
                  <c:v>1.5579719999999999</c:v>
                </c:pt>
                <c:pt idx="61078">
                  <c:v>1.5577780000000001</c:v>
                </c:pt>
                <c:pt idx="61079">
                  <c:v>1.554732</c:v>
                </c:pt>
                <c:pt idx="61080">
                  <c:v>1.553879</c:v>
                </c:pt>
                <c:pt idx="61081">
                  <c:v>1.5515399999999999</c:v>
                </c:pt>
                <c:pt idx="61082">
                  <c:v>1.542953</c:v>
                </c:pt>
                <c:pt idx="61083">
                  <c:v>1.5417099999999999</c:v>
                </c:pt>
                <c:pt idx="61084">
                  <c:v>1.5504290000000001</c:v>
                </c:pt>
                <c:pt idx="61085">
                  <c:v>1.5642119999999999</c:v>
                </c:pt>
                <c:pt idx="61086">
                  <c:v>1.5668740000000001</c:v>
                </c:pt>
                <c:pt idx="61087">
                  <c:v>1.5652189999999999</c:v>
                </c:pt>
                <c:pt idx="61088">
                  <c:v>1.562127</c:v>
                </c:pt>
                <c:pt idx="61089">
                  <c:v>1.564311</c:v>
                </c:pt>
                <c:pt idx="61090">
                  <c:v>1.5515239999999999</c:v>
                </c:pt>
                <c:pt idx="61091">
                  <c:v>1.5525279999999999</c:v>
                </c:pt>
                <c:pt idx="61092">
                  <c:v>1.5506530000000001</c:v>
                </c:pt>
                <c:pt idx="61093">
                  <c:v>1.5668629999999999</c:v>
                </c:pt>
                <c:pt idx="61094">
                  <c:v>1.56823</c:v>
                </c:pt>
                <c:pt idx="61095">
                  <c:v>1.566797</c:v>
                </c:pt>
                <c:pt idx="61096">
                  <c:v>1.5412790000000001</c:v>
                </c:pt>
                <c:pt idx="61097">
                  <c:v>1.551042</c:v>
                </c:pt>
                <c:pt idx="61098">
                  <c:v>1.5615859999999999</c:v>
                </c:pt>
                <c:pt idx="61099">
                  <c:v>1.5652090000000001</c:v>
                </c:pt>
                <c:pt idx="61100">
                  <c:v>1.5724039999999999</c:v>
                </c:pt>
                <c:pt idx="61101">
                  <c:v>1.565242</c:v>
                </c:pt>
                <c:pt idx="61102">
                  <c:v>1.5638160000000001</c:v>
                </c:pt>
                <c:pt idx="61103">
                  <c:v>1.567401</c:v>
                </c:pt>
                <c:pt idx="61104">
                  <c:v>1.563928</c:v>
                </c:pt>
                <c:pt idx="61105">
                  <c:v>1.5504249999999999</c:v>
                </c:pt>
                <c:pt idx="61106">
                  <c:v>1.5458000000000001</c:v>
                </c:pt>
                <c:pt idx="61107">
                  <c:v>1.554017</c:v>
                </c:pt>
                <c:pt idx="61108">
                  <c:v>1.5589999999999999</c:v>
                </c:pt>
                <c:pt idx="61109">
                  <c:v>1.56054</c:v>
                </c:pt>
                <c:pt idx="61110">
                  <c:v>1.561185</c:v>
                </c:pt>
                <c:pt idx="61111">
                  <c:v>1.559356</c:v>
                </c:pt>
                <c:pt idx="61112">
                  <c:v>1.5660810000000001</c:v>
                </c:pt>
                <c:pt idx="61113">
                  <c:v>1.548389</c:v>
                </c:pt>
                <c:pt idx="61114">
                  <c:v>1.582187</c:v>
                </c:pt>
                <c:pt idx="61115">
                  <c:v>1.5756540000000001</c:v>
                </c:pt>
                <c:pt idx="61116">
                  <c:v>1.5754999999999999</c:v>
                </c:pt>
                <c:pt idx="61117">
                  <c:v>1.5558449999999999</c:v>
                </c:pt>
                <c:pt idx="61118">
                  <c:v>1.555301</c:v>
                </c:pt>
                <c:pt idx="61119">
                  <c:v>1.5555570000000001</c:v>
                </c:pt>
                <c:pt idx="61120">
                  <c:v>1.560702</c:v>
                </c:pt>
                <c:pt idx="61121">
                  <c:v>1.5715760000000001</c:v>
                </c:pt>
                <c:pt idx="61122">
                  <c:v>1.563596</c:v>
                </c:pt>
                <c:pt idx="61123">
                  <c:v>1.5610029999999999</c:v>
                </c:pt>
                <c:pt idx="61124">
                  <c:v>1.5498259999999999</c:v>
                </c:pt>
                <c:pt idx="61125">
                  <c:v>1.564076</c:v>
                </c:pt>
                <c:pt idx="61126">
                  <c:v>1.565812</c:v>
                </c:pt>
                <c:pt idx="61127">
                  <c:v>1.5838779999999999</c:v>
                </c:pt>
                <c:pt idx="61128">
                  <c:v>1.5774680000000001</c:v>
                </c:pt>
                <c:pt idx="61129">
                  <c:v>1.566986</c:v>
                </c:pt>
                <c:pt idx="61130">
                  <c:v>1.5813699999999999</c:v>
                </c:pt>
                <c:pt idx="61131">
                  <c:v>1.58229</c:v>
                </c:pt>
                <c:pt idx="61132">
                  <c:v>1.5770660000000001</c:v>
                </c:pt>
                <c:pt idx="61133">
                  <c:v>1.5566040000000001</c:v>
                </c:pt>
                <c:pt idx="61134">
                  <c:v>1.5539890000000001</c:v>
                </c:pt>
                <c:pt idx="61135">
                  <c:v>1.5566169999999999</c:v>
                </c:pt>
                <c:pt idx="61136">
                  <c:v>1.552238</c:v>
                </c:pt>
                <c:pt idx="61137">
                  <c:v>1.5400069999999999</c:v>
                </c:pt>
                <c:pt idx="61138">
                  <c:v>1.5437970000000001</c:v>
                </c:pt>
                <c:pt idx="61139">
                  <c:v>1.5382750000000001</c:v>
                </c:pt>
                <c:pt idx="61140">
                  <c:v>1.498319</c:v>
                </c:pt>
                <c:pt idx="61141">
                  <c:v>1.525719</c:v>
                </c:pt>
                <c:pt idx="61142">
                  <c:v>1.529029</c:v>
                </c:pt>
                <c:pt idx="61143">
                  <c:v>1.520824</c:v>
                </c:pt>
                <c:pt idx="61144">
                  <c:v>1.4893400000000001</c:v>
                </c:pt>
                <c:pt idx="61145">
                  <c:v>1.5013540000000001</c:v>
                </c:pt>
                <c:pt idx="61146">
                  <c:v>1.50959</c:v>
                </c:pt>
                <c:pt idx="61147">
                  <c:v>1.5105660000000001</c:v>
                </c:pt>
                <c:pt idx="61148">
                  <c:v>1.507565</c:v>
                </c:pt>
                <c:pt idx="61149">
                  <c:v>1.5111859999999999</c:v>
                </c:pt>
                <c:pt idx="61150">
                  <c:v>1.529536</c:v>
                </c:pt>
                <c:pt idx="61151">
                  <c:v>1.5279480000000001</c:v>
                </c:pt>
                <c:pt idx="61152">
                  <c:v>1.5434410000000001</c:v>
                </c:pt>
                <c:pt idx="61153">
                  <c:v>1.5212600000000001</c:v>
                </c:pt>
                <c:pt idx="61154">
                  <c:v>1.5192810000000001</c:v>
                </c:pt>
                <c:pt idx="61155">
                  <c:v>1.47664</c:v>
                </c:pt>
                <c:pt idx="61156">
                  <c:v>1.4512179999999999</c:v>
                </c:pt>
                <c:pt idx="61157">
                  <c:v>1.4773769999999999</c:v>
                </c:pt>
                <c:pt idx="61158">
                  <c:v>1.446707</c:v>
                </c:pt>
                <c:pt idx="61159">
                  <c:v>1.4483459999999999</c:v>
                </c:pt>
                <c:pt idx="61160">
                  <c:v>1.456647</c:v>
                </c:pt>
                <c:pt idx="61161">
                  <c:v>1.444415</c:v>
                </c:pt>
                <c:pt idx="61162">
                  <c:v>1.4516519999999999</c:v>
                </c:pt>
                <c:pt idx="61163">
                  <c:v>1.4536819999999999</c:v>
                </c:pt>
                <c:pt idx="61164">
                  <c:v>1.4540120000000001</c:v>
                </c:pt>
                <c:pt idx="61165">
                  <c:v>1.4539169999999999</c:v>
                </c:pt>
                <c:pt idx="61166">
                  <c:v>1.441381</c:v>
                </c:pt>
                <c:pt idx="61167">
                  <c:v>1.4668079999999999</c:v>
                </c:pt>
                <c:pt idx="61168">
                  <c:v>1.458294</c:v>
                </c:pt>
                <c:pt idx="61169">
                  <c:v>1.447036</c:v>
                </c:pt>
                <c:pt idx="61170">
                  <c:v>1.4449160000000001</c:v>
                </c:pt>
                <c:pt idx="61171">
                  <c:v>1.4378519999999999</c:v>
                </c:pt>
                <c:pt idx="61172">
                  <c:v>1.412239</c:v>
                </c:pt>
                <c:pt idx="61173">
                  <c:v>1.4120699999999999</c:v>
                </c:pt>
                <c:pt idx="61174">
                  <c:v>1.4031359999999999</c:v>
                </c:pt>
                <c:pt idx="61175">
                  <c:v>1.3961589999999999</c:v>
                </c:pt>
                <c:pt idx="61176">
                  <c:v>1.3941790000000001</c:v>
                </c:pt>
                <c:pt idx="61177">
                  <c:v>1.3879630000000001</c:v>
                </c:pt>
                <c:pt idx="61178">
                  <c:v>1.3921269999999999</c:v>
                </c:pt>
                <c:pt idx="61179">
                  <c:v>1.391675</c:v>
                </c:pt>
                <c:pt idx="61180">
                  <c:v>1.4315340000000001</c:v>
                </c:pt>
                <c:pt idx="61181">
                  <c:v>1.3878740000000001</c:v>
                </c:pt>
                <c:pt idx="61182">
                  <c:v>1.3665149999999999</c:v>
                </c:pt>
                <c:pt idx="61183">
                  <c:v>1.3790750000000001</c:v>
                </c:pt>
                <c:pt idx="61184">
                  <c:v>1.3665909999999999</c:v>
                </c:pt>
                <c:pt idx="61185">
                  <c:v>1.3663080000000001</c:v>
                </c:pt>
                <c:pt idx="61186">
                  <c:v>1.3708229999999999</c:v>
                </c:pt>
                <c:pt idx="61187">
                  <c:v>1.360058</c:v>
                </c:pt>
                <c:pt idx="61188">
                  <c:v>1.3613219999999999</c:v>
                </c:pt>
                <c:pt idx="61189">
                  <c:v>1.3687279999999999</c:v>
                </c:pt>
                <c:pt idx="61190">
                  <c:v>1.3353139999999999</c:v>
                </c:pt>
                <c:pt idx="61191">
                  <c:v>1.3478779999999999</c:v>
                </c:pt>
                <c:pt idx="61192">
                  <c:v>1.347391</c:v>
                </c:pt>
                <c:pt idx="61193">
                  <c:v>1.3329230000000001</c:v>
                </c:pt>
                <c:pt idx="61194">
                  <c:v>1.277223</c:v>
                </c:pt>
                <c:pt idx="61195">
                  <c:v>1.313266</c:v>
                </c:pt>
                <c:pt idx="61196">
                  <c:v>1.30681</c:v>
                </c:pt>
                <c:pt idx="61197">
                  <c:v>1.318824</c:v>
                </c:pt>
                <c:pt idx="61198">
                  <c:v>1.318764</c:v>
                </c:pt>
                <c:pt idx="61199">
                  <c:v>1.317717</c:v>
                </c:pt>
                <c:pt idx="61200">
                  <c:v>1.3137970000000001</c:v>
                </c:pt>
                <c:pt idx="61201">
                  <c:v>1.325197</c:v>
                </c:pt>
                <c:pt idx="61202">
                  <c:v>1.295377</c:v>
                </c:pt>
                <c:pt idx="61203">
                  <c:v>1.293199</c:v>
                </c:pt>
                <c:pt idx="61204">
                  <c:v>1.3001229999999999</c:v>
                </c:pt>
                <c:pt idx="61205">
                  <c:v>1.3154300000000001</c:v>
                </c:pt>
                <c:pt idx="61206">
                  <c:v>1.315367</c:v>
                </c:pt>
                <c:pt idx="61207">
                  <c:v>1.3136220000000001</c:v>
                </c:pt>
                <c:pt idx="61208">
                  <c:v>1.3129869999999999</c:v>
                </c:pt>
                <c:pt idx="61209">
                  <c:v>1.3150520000000001</c:v>
                </c:pt>
                <c:pt idx="61210">
                  <c:v>1.309337</c:v>
                </c:pt>
                <c:pt idx="61211">
                  <c:v>1.2958050000000001</c:v>
                </c:pt>
                <c:pt idx="61212">
                  <c:v>1.2950029999999999</c:v>
                </c:pt>
                <c:pt idx="61213">
                  <c:v>1.3112060000000001</c:v>
                </c:pt>
                <c:pt idx="61214">
                  <c:v>1.318743</c:v>
                </c:pt>
                <c:pt idx="61215">
                  <c:v>1.315914</c:v>
                </c:pt>
                <c:pt idx="61216">
                  <c:v>1.315372</c:v>
                </c:pt>
                <c:pt idx="61217">
                  <c:v>1.344457</c:v>
                </c:pt>
                <c:pt idx="61218">
                  <c:v>1.350312</c:v>
                </c:pt>
                <c:pt idx="61219">
                  <c:v>1.365882</c:v>
                </c:pt>
                <c:pt idx="61220">
                  <c:v>1.4989600000000001</c:v>
                </c:pt>
                <c:pt idx="61221">
                  <c:v>1.8963559999999999</c:v>
                </c:pt>
                <c:pt idx="61222">
                  <c:v>2.1619269999999999</c:v>
                </c:pt>
                <c:pt idx="61223">
                  <c:v>2.238286</c:v>
                </c:pt>
                <c:pt idx="61224">
                  <c:v>2.265104</c:v>
                </c:pt>
                <c:pt idx="61225">
                  <c:v>2.2251530000000002</c:v>
                </c:pt>
                <c:pt idx="61226">
                  <c:v>2.2220680000000002</c:v>
                </c:pt>
                <c:pt idx="61227">
                  <c:v>2.1698460000000002</c:v>
                </c:pt>
                <c:pt idx="61228">
                  <c:v>2.1747559999999999</c:v>
                </c:pt>
                <c:pt idx="61229">
                  <c:v>2.1703389999999998</c:v>
                </c:pt>
                <c:pt idx="61230">
                  <c:v>2.1752929999999999</c:v>
                </c:pt>
                <c:pt idx="61231">
                  <c:v>2.2675800000000002</c:v>
                </c:pt>
                <c:pt idx="61232">
                  <c:v>2.2663609999999998</c:v>
                </c:pt>
                <c:pt idx="61233">
                  <c:v>2.2736990000000001</c:v>
                </c:pt>
                <c:pt idx="61234">
                  <c:v>2.2850169999999999</c:v>
                </c:pt>
                <c:pt idx="61235">
                  <c:v>2.214188</c:v>
                </c:pt>
                <c:pt idx="61236">
                  <c:v>2.1950080000000001</c:v>
                </c:pt>
                <c:pt idx="61237">
                  <c:v>2.1382020000000002</c:v>
                </c:pt>
                <c:pt idx="61238">
                  <c:v>2.0222380000000002</c:v>
                </c:pt>
                <c:pt idx="61239">
                  <c:v>2.0232139999999998</c:v>
                </c:pt>
                <c:pt idx="61240">
                  <c:v>2.020902</c:v>
                </c:pt>
                <c:pt idx="61241">
                  <c:v>1.9448449999999999</c:v>
                </c:pt>
                <c:pt idx="61242">
                  <c:v>1.923856</c:v>
                </c:pt>
                <c:pt idx="61243">
                  <c:v>1.8947039999999999</c:v>
                </c:pt>
                <c:pt idx="61244">
                  <c:v>1.8492740000000001</c:v>
                </c:pt>
                <c:pt idx="61245">
                  <c:v>1.786097</c:v>
                </c:pt>
                <c:pt idx="61246">
                  <c:v>1.7686789999999999</c:v>
                </c:pt>
                <c:pt idx="61247">
                  <c:v>1.7076519999999999</c:v>
                </c:pt>
                <c:pt idx="61248">
                  <c:v>1.7081379999999999</c:v>
                </c:pt>
                <c:pt idx="61249">
                  <c:v>1.657373</c:v>
                </c:pt>
                <c:pt idx="61250">
                  <c:v>1.6558759999999999</c:v>
                </c:pt>
                <c:pt idx="61251">
                  <c:v>1.6009070000000001</c:v>
                </c:pt>
                <c:pt idx="61252">
                  <c:v>1.5702210000000001</c:v>
                </c:pt>
                <c:pt idx="61253">
                  <c:v>1.568681</c:v>
                </c:pt>
                <c:pt idx="61254">
                  <c:v>1.5349269999999999</c:v>
                </c:pt>
                <c:pt idx="61255">
                  <c:v>1.5548709999999999</c:v>
                </c:pt>
                <c:pt idx="61256">
                  <c:v>1.540732</c:v>
                </c:pt>
                <c:pt idx="61257">
                  <c:v>1.5414429999999999</c:v>
                </c:pt>
                <c:pt idx="61258">
                  <c:v>1.541061</c:v>
                </c:pt>
                <c:pt idx="61259">
                  <c:v>1.528043</c:v>
                </c:pt>
                <c:pt idx="61260">
                  <c:v>1.5446500000000001</c:v>
                </c:pt>
                <c:pt idx="61261">
                  <c:v>1.5447919999999999</c:v>
                </c:pt>
                <c:pt idx="61262">
                  <c:v>1.5360849999999999</c:v>
                </c:pt>
                <c:pt idx="61263">
                  <c:v>1.536117</c:v>
                </c:pt>
                <c:pt idx="61264">
                  <c:v>1.5351239999999999</c:v>
                </c:pt>
                <c:pt idx="61265">
                  <c:v>1.5399309999999999</c:v>
                </c:pt>
                <c:pt idx="61266">
                  <c:v>1.5148360000000001</c:v>
                </c:pt>
                <c:pt idx="61267">
                  <c:v>1.515415</c:v>
                </c:pt>
                <c:pt idx="61268">
                  <c:v>1.543318</c:v>
                </c:pt>
                <c:pt idx="61269">
                  <c:v>1.540049</c:v>
                </c:pt>
                <c:pt idx="61270">
                  <c:v>1.539941</c:v>
                </c:pt>
                <c:pt idx="61271">
                  <c:v>1.548629</c:v>
                </c:pt>
                <c:pt idx="61272">
                  <c:v>1.546786</c:v>
                </c:pt>
                <c:pt idx="61273">
                  <c:v>1.549617</c:v>
                </c:pt>
                <c:pt idx="61274">
                  <c:v>1.5352539999999999</c:v>
                </c:pt>
                <c:pt idx="61275">
                  <c:v>1.5706450000000001</c:v>
                </c:pt>
                <c:pt idx="61276">
                  <c:v>1.572487</c:v>
                </c:pt>
                <c:pt idx="61277">
                  <c:v>1.5705979999999999</c:v>
                </c:pt>
                <c:pt idx="61278">
                  <c:v>1.5757479999999999</c:v>
                </c:pt>
                <c:pt idx="61279">
                  <c:v>1.557712</c:v>
                </c:pt>
                <c:pt idx="61280">
                  <c:v>1.570778</c:v>
                </c:pt>
                <c:pt idx="61281">
                  <c:v>1.548678</c:v>
                </c:pt>
                <c:pt idx="61282">
                  <c:v>1.5608709999999999</c:v>
                </c:pt>
                <c:pt idx="61283">
                  <c:v>1.649883</c:v>
                </c:pt>
                <c:pt idx="61284">
                  <c:v>1.8368930000000001</c:v>
                </c:pt>
                <c:pt idx="61285">
                  <c:v>1.8693230000000001</c:v>
                </c:pt>
                <c:pt idx="61286">
                  <c:v>1.9453510000000001</c:v>
                </c:pt>
                <c:pt idx="61287">
                  <c:v>1.977061</c:v>
                </c:pt>
                <c:pt idx="61288">
                  <c:v>1.974057</c:v>
                </c:pt>
                <c:pt idx="61289">
                  <c:v>1.9824219999999999</c:v>
                </c:pt>
                <c:pt idx="61290">
                  <c:v>1.9298</c:v>
                </c:pt>
                <c:pt idx="61291">
                  <c:v>1.9033199999999999</c:v>
                </c:pt>
                <c:pt idx="61292">
                  <c:v>1.8812770000000001</c:v>
                </c:pt>
                <c:pt idx="61293">
                  <c:v>1.7963210000000001</c:v>
                </c:pt>
                <c:pt idx="61294">
                  <c:v>1.797455</c:v>
                </c:pt>
                <c:pt idx="61295">
                  <c:v>1.7876190000000001</c:v>
                </c:pt>
                <c:pt idx="61296">
                  <c:v>1.791204</c:v>
                </c:pt>
                <c:pt idx="61297">
                  <c:v>1.800802</c:v>
                </c:pt>
                <c:pt idx="61298">
                  <c:v>1.808165</c:v>
                </c:pt>
                <c:pt idx="61299">
                  <c:v>1.854182</c:v>
                </c:pt>
                <c:pt idx="61300">
                  <c:v>1.8609709999999999</c:v>
                </c:pt>
                <c:pt idx="61301">
                  <c:v>1.8630610000000001</c:v>
                </c:pt>
                <c:pt idx="61302">
                  <c:v>1.882047</c:v>
                </c:pt>
                <c:pt idx="61303">
                  <c:v>1.892509</c:v>
                </c:pt>
                <c:pt idx="61304">
                  <c:v>1.968475</c:v>
                </c:pt>
                <c:pt idx="61305">
                  <c:v>1.988205</c:v>
                </c:pt>
                <c:pt idx="61306">
                  <c:v>1.9753419999999999</c:v>
                </c:pt>
                <c:pt idx="61307">
                  <c:v>1.968226</c:v>
                </c:pt>
                <c:pt idx="61308">
                  <c:v>1.981552</c:v>
                </c:pt>
                <c:pt idx="61309">
                  <c:v>1.9269210000000001</c:v>
                </c:pt>
                <c:pt idx="61310">
                  <c:v>1.9238219999999999</c:v>
                </c:pt>
                <c:pt idx="61311">
                  <c:v>1.912779</c:v>
                </c:pt>
                <c:pt idx="61312">
                  <c:v>1.9374089999999999</c:v>
                </c:pt>
                <c:pt idx="61313">
                  <c:v>2.0109029999999999</c:v>
                </c:pt>
                <c:pt idx="61314">
                  <c:v>2.7464719999999998</c:v>
                </c:pt>
                <c:pt idx="61315">
                  <c:v>2.5854699999999999</c:v>
                </c:pt>
                <c:pt idx="61316">
                  <c:v>2.6495899999999999</c:v>
                </c:pt>
                <c:pt idx="61317">
                  <c:v>2.711802</c:v>
                </c:pt>
                <c:pt idx="61318">
                  <c:v>2.7160380000000002</c:v>
                </c:pt>
                <c:pt idx="61319">
                  <c:v>2.6926549999999998</c:v>
                </c:pt>
                <c:pt idx="61320">
                  <c:v>2.7286480000000002</c:v>
                </c:pt>
                <c:pt idx="61321">
                  <c:v>2.7469199999999998</c:v>
                </c:pt>
                <c:pt idx="61322">
                  <c:v>2.7118600000000002</c:v>
                </c:pt>
                <c:pt idx="61323">
                  <c:v>2.6897009999999999</c:v>
                </c:pt>
                <c:pt idx="61324">
                  <c:v>2.6798320000000002</c:v>
                </c:pt>
                <c:pt idx="61325">
                  <c:v>2.6408499999999999</c:v>
                </c:pt>
                <c:pt idx="61326">
                  <c:v>2.608619</c:v>
                </c:pt>
                <c:pt idx="61327">
                  <c:v>2.5923189999999998</c:v>
                </c:pt>
                <c:pt idx="61328">
                  <c:v>2.4660519999999999</c:v>
                </c:pt>
                <c:pt idx="61329">
                  <c:v>2.4296790000000001</c:v>
                </c:pt>
                <c:pt idx="61330">
                  <c:v>2.427314</c:v>
                </c:pt>
                <c:pt idx="61331">
                  <c:v>2.3772329999999999</c:v>
                </c:pt>
                <c:pt idx="61332">
                  <c:v>2.3782779999999999</c:v>
                </c:pt>
                <c:pt idx="61333">
                  <c:v>2.346857</c:v>
                </c:pt>
                <c:pt idx="61334">
                  <c:v>2.328214</c:v>
                </c:pt>
                <c:pt idx="61335">
                  <c:v>2.3651629999999999</c:v>
                </c:pt>
                <c:pt idx="61336">
                  <c:v>2.442266</c:v>
                </c:pt>
                <c:pt idx="61337">
                  <c:v>2.5792980000000001</c:v>
                </c:pt>
                <c:pt idx="61338">
                  <c:v>2.647742</c:v>
                </c:pt>
                <c:pt idx="61339">
                  <c:v>2.6928610000000002</c:v>
                </c:pt>
                <c:pt idx="61340">
                  <c:v>2.7005110000000001</c:v>
                </c:pt>
                <c:pt idx="61341">
                  <c:v>2.682601</c:v>
                </c:pt>
                <c:pt idx="61342">
                  <c:v>2.665359</c:v>
                </c:pt>
                <c:pt idx="61343">
                  <c:v>2.7597499999999999</c:v>
                </c:pt>
                <c:pt idx="61344">
                  <c:v>2.7622469999999999</c:v>
                </c:pt>
                <c:pt idx="61345">
                  <c:v>2.8447909999999998</c:v>
                </c:pt>
                <c:pt idx="61346">
                  <c:v>2.8502000000000001</c:v>
                </c:pt>
                <c:pt idx="61347">
                  <c:v>2.8163109999999998</c:v>
                </c:pt>
                <c:pt idx="61348">
                  <c:v>2.805723</c:v>
                </c:pt>
                <c:pt idx="61349">
                  <c:v>2.7388919999999999</c:v>
                </c:pt>
                <c:pt idx="61350">
                  <c:v>2.6966779999999999</c:v>
                </c:pt>
                <c:pt idx="61351">
                  <c:v>2.5838510000000001</c:v>
                </c:pt>
                <c:pt idx="61352">
                  <c:v>2.5538319999999999</c:v>
                </c:pt>
                <c:pt idx="61353">
                  <c:v>2.500435</c:v>
                </c:pt>
                <c:pt idx="61354">
                  <c:v>2.4763109999999999</c:v>
                </c:pt>
                <c:pt idx="61355">
                  <c:v>2.4885549999999999</c:v>
                </c:pt>
                <c:pt idx="61356">
                  <c:v>2.4643489999999999</c:v>
                </c:pt>
                <c:pt idx="61357">
                  <c:v>2.47004</c:v>
                </c:pt>
                <c:pt idx="61358">
                  <c:v>2.4723320000000002</c:v>
                </c:pt>
                <c:pt idx="61359">
                  <c:v>2.4581729999999999</c:v>
                </c:pt>
                <c:pt idx="61360">
                  <c:v>2.3790619999999998</c:v>
                </c:pt>
                <c:pt idx="61361">
                  <c:v>2.344722</c:v>
                </c:pt>
                <c:pt idx="61362">
                  <c:v>2.3215569999999999</c:v>
                </c:pt>
                <c:pt idx="61363">
                  <c:v>2.3117570000000001</c:v>
                </c:pt>
                <c:pt idx="61364">
                  <c:v>2.302136</c:v>
                </c:pt>
                <c:pt idx="61365">
                  <c:v>2.2989989999999998</c:v>
                </c:pt>
                <c:pt idx="61366">
                  <c:v>2.279293</c:v>
                </c:pt>
                <c:pt idx="61367">
                  <c:v>2.2728169999999999</c:v>
                </c:pt>
                <c:pt idx="61368">
                  <c:v>2.1887270000000001</c:v>
                </c:pt>
                <c:pt idx="61369">
                  <c:v>2.1752660000000001</c:v>
                </c:pt>
                <c:pt idx="61370">
                  <c:v>2.1685140000000001</c:v>
                </c:pt>
                <c:pt idx="61371">
                  <c:v>2.1760929999999998</c:v>
                </c:pt>
                <c:pt idx="61372">
                  <c:v>2.3366760000000002</c:v>
                </c:pt>
                <c:pt idx="61373">
                  <c:v>2.6798060000000001</c:v>
                </c:pt>
                <c:pt idx="61374">
                  <c:v>2.714127</c:v>
                </c:pt>
                <c:pt idx="61375">
                  <c:v>2.6930510000000001</c:v>
                </c:pt>
                <c:pt idx="61376">
                  <c:v>2.6999339999999998</c:v>
                </c:pt>
                <c:pt idx="61377">
                  <c:v>2.6626609999999999</c:v>
                </c:pt>
                <c:pt idx="61378">
                  <c:v>2.6805219999999998</c:v>
                </c:pt>
                <c:pt idx="61379">
                  <c:v>2.6783410000000001</c:v>
                </c:pt>
                <c:pt idx="61380">
                  <c:v>2.7374000000000001</c:v>
                </c:pt>
                <c:pt idx="61381">
                  <c:v>2.7483879999999998</c:v>
                </c:pt>
                <c:pt idx="61382">
                  <c:v>2.7479209999999998</c:v>
                </c:pt>
                <c:pt idx="61383">
                  <c:v>2.7559680000000002</c:v>
                </c:pt>
                <c:pt idx="61384">
                  <c:v>2.7085979999999998</c:v>
                </c:pt>
                <c:pt idx="61385">
                  <c:v>2.6960839999999999</c:v>
                </c:pt>
                <c:pt idx="61386">
                  <c:v>2.7085370000000002</c:v>
                </c:pt>
                <c:pt idx="61387">
                  <c:v>2.6736620000000002</c:v>
                </c:pt>
                <c:pt idx="61388">
                  <c:v>2.6826859999999999</c:v>
                </c:pt>
                <c:pt idx="61389">
                  <c:v>2.6598350000000002</c:v>
                </c:pt>
                <c:pt idx="61390">
                  <c:v>2.617486</c:v>
                </c:pt>
                <c:pt idx="61391">
                  <c:v>2.5611299999999999</c:v>
                </c:pt>
                <c:pt idx="61392">
                  <c:v>2.598757</c:v>
                </c:pt>
                <c:pt idx="61393">
                  <c:v>2.5738850000000002</c:v>
                </c:pt>
                <c:pt idx="61394">
                  <c:v>2.5599470000000002</c:v>
                </c:pt>
                <c:pt idx="61395">
                  <c:v>2.5086469999999998</c:v>
                </c:pt>
                <c:pt idx="61396">
                  <c:v>2.4840369999999998</c:v>
                </c:pt>
                <c:pt idx="61397">
                  <c:v>2.4454959999999999</c:v>
                </c:pt>
                <c:pt idx="61398">
                  <c:v>2.4707140000000001</c:v>
                </c:pt>
                <c:pt idx="61399">
                  <c:v>2.5583689999999999</c:v>
                </c:pt>
                <c:pt idx="61400">
                  <c:v>2.6116980000000001</c:v>
                </c:pt>
                <c:pt idx="61401">
                  <c:v>2.6596150000000001</c:v>
                </c:pt>
                <c:pt idx="61402">
                  <c:v>2.7136339999999999</c:v>
                </c:pt>
                <c:pt idx="61403">
                  <c:v>2.7137060000000002</c:v>
                </c:pt>
                <c:pt idx="61404">
                  <c:v>2.7206570000000001</c:v>
                </c:pt>
                <c:pt idx="61405">
                  <c:v>2.713133</c:v>
                </c:pt>
                <c:pt idx="61406">
                  <c:v>2.666954</c:v>
                </c:pt>
                <c:pt idx="61407">
                  <c:v>2.6078990000000002</c:v>
                </c:pt>
                <c:pt idx="61408">
                  <c:v>2.5829460000000002</c:v>
                </c:pt>
                <c:pt idx="61409">
                  <c:v>2.555358</c:v>
                </c:pt>
                <c:pt idx="61410">
                  <c:v>2.5146630000000001</c:v>
                </c:pt>
                <c:pt idx="61411">
                  <c:v>2.514729</c:v>
                </c:pt>
                <c:pt idx="61412">
                  <c:v>2.4729700000000001</c:v>
                </c:pt>
                <c:pt idx="61413">
                  <c:v>2.4683639999999998</c:v>
                </c:pt>
                <c:pt idx="61414">
                  <c:v>2.4086780000000001</c:v>
                </c:pt>
                <c:pt idx="61415">
                  <c:v>2.3677039999999998</c:v>
                </c:pt>
                <c:pt idx="61416">
                  <c:v>2.336398</c:v>
                </c:pt>
                <c:pt idx="61417">
                  <c:v>2.3400979999999998</c:v>
                </c:pt>
                <c:pt idx="61418">
                  <c:v>2.3582070000000002</c:v>
                </c:pt>
                <c:pt idx="61419">
                  <c:v>2.3313809999999999</c:v>
                </c:pt>
                <c:pt idx="61420">
                  <c:v>2.332849</c:v>
                </c:pt>
                <c:pt idx="61421">
                  <c:v>2.3317670000000001</c:v>
                </c:pt>
                <c:pt idx="61422">
                  <c:v>2.330838</c:v>
                </c:pt>
                <c:pt idx="61423">
                  <c:v>2.3426480000000001</c:v>
                </c:pt>
                <c:pt idx="61424">
                  <c:v>2.3424499999999999</c:v>
                </c:pt>
                <c:pt idx="61425">
                  <c:v>2.3599359999999998</c:v>
                </c:pt>
                <c:pt idx="61426">
                  <c:v>2.3596309999999998</c:v>
                </c:pt>
                <c:pt idx="61427">
                  <c:v>2.3784719999999999</c:v>
                </c:pt>
                <c:pt idx="61428">
                  <c:v>2.41771</c:v>
                </c:pt>
                <c:pt idx="61429">
                  <c:v>2.4170189999999998</c:v>
                </c:pt>
                <c:pt idx="61430">
                  <c:v>2.4031319999999998</c:v>
                </c:pt>
                <c:pt idx="61431">
                  <c:v>2.3940329999999999</c:v>
                </c:pt>
                <c:pt idx="61432">
                  <c:v>2.405608</c:v>
                </c:pt>
                <c:pt idx="61433">
                  <c:v>2.4090560000000001</c:v>
                </c:pt>
                <c:pt idx="61434">
                  <c:v>2.4027669999999999</c:v>
                </c:pt>
                <c:pt idx="61435">
                  <c:v>2.424004</c:v>
                </c:pt>
                <c:pt idx="61436">
                  <c:v>2.3951539999999998</c:v>
                </c:pt>
                <c:pt idx="61437">
                  <c:v>2.4123610000000002</c:v>
                </c:pt>
                <c:pt idx="61438">
                  <c:v>2.4146230000000002</c:v>
                </c:pt>
                <c:pt idx="61439">
                  <c:v>2.4602620000000002</c:v>
                </c:pt>
                <c:pt idx="61440">
                  <c:v>2.4619469999999999</c:v>
                </c:pt>
                <c:pt idx="61441">
                  <c:v>2.4961129999999998</c:v>
                </c:pt>
                <c:pt idx="61442">
                  <c:v>2.5028709999999998</c:v>
                </c:pt>
                <c:pt idx="61443">
                  <c:v>2.4931860000000001</c:v>
                </c:pt>
                <c:pt idx="61444">
                  <c:v>2.498386</c:v>
                </c:pt>
                <c:pt idx="61445">
                  <c:v>2.4926499999999998</c:v>
                </c:pt>
                <c:pt idx="61446">
                  <c:v>2.466793</c:v>
                </c:pt>
                <c:pt idx="61447">
                  <c:v>2.4499569999999999</c:v>
                </c:pt>
                <c:pt idx="61448">
                  <c:v>2.4530569999999998</c:v>
                </c:pt>
                <c:pt idx="61449">
                  <c:v>2.4438789999999999</c:v>
                </c:pt>
                <c:pt idx="61450">
                  <c:v>2.4481090000000001</c:v>
                </c:pt>
                <c:pt idx="61451">
                  <c:v>2.458755</c:v>
                </c:pt>
                <c:pt idx="61452">
                  <c:v>2.4655779999999998</c:v>
                </c:pt>
                <c:pt idx="61453">
                  <c:v>2.4612750000000001</c:v>
                </c:pt>
                <c:pt idx="61454">
                  <c:v>2.4220220000000001</c:v>
                </c:pt>
                <c:pt idx="61455">
                  <c:v>2.4211589999999998</c:v>
                </c:pt>
                <c:pt idx="61456">
                  <c:v>2.3994369999999998</c:v>
                </c:pt>
                <c:pt idx="61457">
                  <c:v>2.3760159999999999</c:v>
                </c:pt>
                <c:pt idx="61458">
                  <c:v>2.3609070000000001</c:v>
                </c:pt>
                <c:pt idx="61459">
                  <c:v>2.2460300000000002</c:v>
                </c:pt>
                <c:pt idx="61460">
                  <c:v>2.1867320000000001</c:v>
                </c:pt>
                <c:pt idx="61461">
                  <c:v>2.1777820000000001</c:v>
                </c:pt>
                <c:pt idx="61462">
                  <c:v>2.1599849999999998</c:v>
                </c:pt>
                <c:pt idx="61463">
                  <c:v>2.0998960000000002</c:v>
                </c:pt>
                <c:pt idx="61464">
                  <c:v>2.100368</c:v>
                </c:pt>
                <c:pt idx="61465">
                  <c:v>2.0637089999999998</c:v>
                </c:pt>
                <c:pt idx="61466">
                  <c:v>2.0600239999999999</c:v>
                </c:pt>
                <c:pt idx="61467">
                  <c:v>2.0575860000000001</c:v>
                </c:pt>
                <c:pt idx="61468">
                  <c:v>2.0531799999999998</c:v>
                </c:pt>
                <c:pt idx="61469">
                  <c:v>2.034748</c:v>
                </c:pt>
                <c:pt idx="61470">
                  <c:v>2.0349789999999999</c:v>
                </c:pt>
                <c:pt idx="61471">
                  <c:v>2.037696</c:v>
                </c:pt>
                <c:pt idx="61472">
                  <c:v>2.0257740000000002</c:v>
                </c:pt>
                <c:pt idx="61473">
                  <c:v>1.986496</c:v>
                </c:pt>
                <c:pt idx="61474">
                  <c:v>1.987387</c:v>
                </c:pt>
                <c:pt idx="61475">
                  <c:v>1.975311</c:v>
                </c:pt>
                <c:pt idx="61476">
                  <c:v>1.9618420000000001</c:v>
                </c:pt>
                <c:pt idx="61477">
                  <c:v>1.962923</c:v>
                </c:pt>
                <c:pt idx="61478">
                  <c:v>1.9526289999999999</c:v>
                </c:pt>
                <c:pt idx="61479">
                  <c:v>1.938693</c:v>
                </c:pt>
                <c:pt idx="61480">
                  <c:v>1.929449</c:v>
                </c:pt>
                <c:pt idx="61481">
                  <c:v>1.9096280000000001</c:v>
                </c:pt>
                <c:pt idx="61482">
                  <c:v>1.9209560000000001</c:v>
                </c:pt>
                <c:pt idx="61483">
                  <c:v>1.898477</c:v>
                </c:pt>
                <c:pt idx="61484">
                  <c:v>1.891392</c:v>
                </c:pt>
                <c:pt idx="61485">
                  <c:v>1.914946</c:v>
                </c:pt>
                <c:pt idx="61486">
                  <c:v>1.912625</c:v>
                </c:pt>
                <c:pt idx="61487">
                  <c:v>1.914007</c:v>
                </c:pt>
                <c:pt idx="61488">
                  <c:v>1.909991</c:v>
                </c:pt>
                <c:pt idx="61489">
                  <c:v>1.8889629999999999</c:v>
                </c:pt>
                <c:pt idx="61490">
                  <c:v>1.8881079999999999</c:v>
                </c:pt>
                <c:pt idx="61491">
                  <c:v>1.8880939999999999</c:v>
                </c:pt>
                <c:pt idx="61492">
                  <c:v>1.8727929999999999</c:v>
                </c:pt>
                <c:pt idx="61493">
                  <c:v>1.8722030000000001</c:v>
                </c:pt>
                <c:pt idx="61494">
                  <c:v>1.871373</c:v>
                </c:pt>
                <c:pt idx="61495">
                  <c:v>1.877988</c:v>
                </c:pt>
                <c:pt idx="61496">
                  <c:v>1.8639220000000001</c:v>
                </c:pt>
                <c:pt idx="61497">
                  <c:v>1.84351</c:v>
                </c:pt>
                <c:pt idx="61498">
                  <c:v>1.851362</c:v>
                </c:pt>
                <c:pt idx="61499">
                  <c:v>1.860528</c:v>
                </c:pt>
                <c:pt idx="61500">
                  <c:v>1.8609599999999999</c:v>
                </c:pt>
                <c:pt idx="61501">
                  <c:v>1.8585860000000001</c:v>
                </c:pt>
                <c:pt idx="61502">
                  <c:v>1.8592329999999999</c:v>
                </c:pt>
                <c:pt idx="61503">
                  <c:v>1.8406340000000001</c:v>
                </c:pt>
                <c:pt idx="61504">
                  <c:v>1.83778</c:v>
                </c:pt>
                <c:pt idx="61505">
                  <c:v>1.8632420000000001</c:v>
                </c:pt>
                <c:pt idx="61506">
                  <c:v>1.8600380000000001</c:v>
                </c:pt>
                <c:pt idx="61507">
                  <c:v>1.8572230000000001</c:v>
                </c:pt>
                <c:pt idx="61508">
                  <c:v>1.851478</c:v>
                </c:pt>
                <c:pt idx="61509">
                  <c:v>1.8601780000000001</c:v>
                </c:pt>
                <c:pt idx="61510">
                  <c:v>1.855505</c:v>
                </c:pt>
                <c:pt idx="61511">
                  <c:v>1.848516</c:v>
                </c:pt>
                <c:pt idx="61512">
                  <c:v>1.843186</c:v>
                </c:pt>
                <c:pt idx="61513">
                  <c:v>1.848163</c:v>
                </c:pt>
                <c:pt idx="61514">
                  <c:v>1.8480510000000001</c:v>
                </c:pt>
                <c:pt idx="61515">
                  <c:v>1.86511</c:v>
                </c:pt>
                <c:pt idx="61516">
                  <c:v>1.8449979999999999</c:v>
                </c:pt>
                <c:pt idx="61517">
                  <c:v>1.8476140000000001</c:v>
                </c:pt>
                <c:pt idx="61518">
                  <c:v>1.8246359999999999</c:v>
                </c:pt>
                <c:pt idx="61519">
                  <c:v>1.8504179999999999</c:v>
                </c:pt>
                <c:pt idx="61520">
                  <c:v>1.8494219999999999</c:v>
                </c:pt>
                <c:pt idx="61521">
                  <c:v>1.8385910000000001</c:v>
                </c:pt>
                <c:pt idx="61522">
                  <c:v>1.8282609999999999</c:v>
                </c:pt>
                <c:pt idx="61523">
                  <c:v>1.828973</c:v>
                </c:pt>
                <c:pt idx="61524">
                  <c:v>1.8300080000000001</c:v>
                </c:pt>
                <c:pt idx="61525">
                  <c:v>1.852819</c:v>
                </c:pt>
                <c:pt idx="61526">
                  <c:v>1.8475250000000001</c:v>
                </c:pt>
                <c:pt idx="61527">
                  <c:v>1.8797489999999999</c:v>
                </c:pt>
                <c:pt idx="61528">
                  <c:v>1.878282</c:v>
                </c:pt>
                <c:pt idx="61529">
                  <c:v>1.8503309999999999</c:v>
                </c:pt>
                <c:pt idx="61530">
                  <c:v>1.847021</c:v>
                </c:pt>
                <c:pt idx="61531">
                  <c:v>1.8541529999999999</c:v>
                </c:pt>
                <c:pt idx="61532">
                  <c:v>1.8551599999999999</c:v>
                </c:pt>
                <c:pt idx="61533">
                  <c:v>1.8503719999999999</c:v>
                </c:pt>
                <c:pt idx="61534">
                  <c:v>1.863021</c:v>
                </c:pt>
                <c:pt idx="61535">
                  <c:v>1.8325830000000001</c:v>
                </c:pt>
                <c:pt idx="61536">
                  <c:v>1.841872</c:v>
                </c:pt>
                <c:pt idx="61537">
                  <c:v>1.8718630000000001</c:v>
                </c:pt>
                <c:pt idx="61538">
                  <c:v>1.85588</c:v>
                </c:pt>
                <c:pt idx="61539">
                  <c:v>1.858606</c:v>
                </c:pt>
                <c:pt idx="61540">
                  <c:v>1.8621019999999999</c:v>
                </c:pt>
                <c:pt idx="61541">
                  <c:v>1.8629100000000001</c:v>
                </c:pt>
                <c:pt idx="61542">
                  <c:v>1.8605879999999999</c:v>
                </c:pt>
                <c:pt idx="61543">
                  <c:v>1.8848510000000001</c:v>
                </c:pt>
                <c:pt idx="61544">
                  <c:v>1.8841159999999999</c:v>
                </c:pt>
                <c:pt idx="61545">
                  <c:v>1.8837999999999999</c:v>
                </c:pt>
                <c:pt idx="61546">
                  <c:v>1.883985</c:v>
                </c:pt>
                <c:pt idx="61547">
                  <c:v>1.889991</c:v>
                </c:pt>
                <c:pt idx="61548">
                  <c:v>1.885812</c:v>
                </c:pt>
                <c:pt idx="61549">
                  <c:v>1.8945179999999999</c:v>
                </c:pt>
                <c:pt idx="61550">
                  <c:v>1.8880729999999999</c:v>
                </c:pt>
                <c:pt idx="61551">
                  <c:v>1.8819060000000001</c:v>
                </c:pt>
                <c:pt idx="61552">
                  <c:v>1.859399</c:v>
                </c:pt>
                <c:pt idx="61553">
                  <c:v>1.858938</c:v>
                </c:pt>
                <c:pt idx="61554">
                  <c:v>1.8542590000000001</c:v>
                </c:pt>
                <c:pt idx="61555">
                  <c:v>1.855335</c:v>
                </c:pt>
                <c:pt idx="61556">
                  <c:v>1.867793</c:v>
                </c:pt>
                <c:pt idx="61557">
                  <c:v>1.855024</c:v>
                </c:pt>
                <c:pt idx="61558">
                  <c:v>1.858042</c:v>
                </c:pt>
                <c:pt idx="61559">
                  <c:v>1.8859399999999999</c:v>
                </c:pt>
                <c:pt idx="61560">
                  <c:v>1.8786229999999999</c:v>
                </c:pt>
                <c:pt idx="61561">
                  <c:v>1.8769260000000001</c:v>
                </c:pt>
                <c:pt idx="61562">
                  <c:v>1.8445419999999999</c:v>
                </c:pt>
                <c:pt idx="61563">
                  <c:v>1.8448880000000001</c:v>
                </c:pt>
                <c:pt idx="61564">
                  <c:v>1.855958</c:v>
                </c:pt>
                <c:pt idx="61565">
                  <c:v>1.8546069999999999</c:v>
                </c:pt>
                <c:pt idx="61566">
                  <c:v>1.8513660000000001</c:v>
                </c:pt>
                <c:pt idx="61567">
                  <c:v>1.8476399999999999</c:v>
                </c:pt>
                <c:pt idx="61568">
                  <c:v>1.849629</c:v>
                </c:pt>
                <c:pt idx="61569">
                  <c:v>1.8432040000000001</c:v>
                </c:pt>
                <c:pt idx="61570">
                  <c:v>1.8611439999999999</c:v>
                </c:pt>
                <c:pt idx="61571">
                  <c:v>1.8605240000000001</c:v>
                </c:pt>
                <c:pt idx="61572">
                  <c:v>1.865264</c:v>
                </c:pt>
                <c:pt idx="61573">
                  <c:v>1.9218170000000001</c:v>
                </c:pt>
                <c:pt idx="61574">
                  <c:v>1.9569570000000001</c:v>
                </c:pt>
                <c:pt idx="61575">
                  <c:v>1.9967189999999999</c:v>
                </c:pt>
                <c:pt idx="61576">
                  <c:v>2.026497</c:v>
                </c:pt>
                <c:pt idx="61577">
                  <c:v>2.0294690000000002</c:v>
                </c:pt>
                <c:pt idx="61578">
                  <c:v>2.0283000000000002</c:v>
                </c:pt>
                <c:pt idx="61579">
                  <c:v>2.0533079999999999</c:v>
                </c:pt>
                <c:pt idx="61580">
                  <c:v>2.0854379999999999</c:v>
                </c:pt>
                <c:pt idx="61581">
                  <c:v>2.0908500000000001</c:v>
                </c:pt>
                <c:pt idx="61582">
                  <c:v>2.10887</c:v>
                </c:pt>
                <c:pt idx="61583">
                  <c:v>2.1205989999999999</c:v>
                </c:pt>
                <c:pt idx="61584">
                  <c:v>2.138401</c:v>
                </c:pt>
                <c:pt idx="61585">
                  <c:v>2.1463290000000002</c:v>
                </c:pt>
                <c:pt idx="61586">
                  <c:v>2.1332140000000002</c:v>
                </c:pt>
                <c:pt idx="61587">
                  <c:v>2.1292420000000001</c:v>
                </c:pt>
                <c:pt idx="61588">
                  <c:v>2.1177640000000002</c:v>
                </c:pt>
                <c:pt idx="61589">
                  <c:v>2.1059540000000001</c:v>
                </c:pt>
                <c:pt idx="61590">
                  <c:v>2.029963</c:v>
                </c:pt>
                <c:pt idx="61591">
                  <c:v>2.0383909999999998</c:v>
                </c:pt>
                <c:pt idx="61592">
                  <c:v>2.0380229999999999</c:v>
                </c:pt>
                <c:pt idx="61593">
                  <c:v>2.0451250000000001</c:v>
                </c:pt>
                <c:pt idx="61594">
                  <c:v>2.0242469999999999</c:v>
                </c:pt>
                <c:pt idx="61595">
                  <c:v>2.0269819999999998</c:v>
                </c:pt>
                <c:pt idx="61596">
                  <c:v>2.0278049999999999</c:v>
                </c:pt>
                <c:pt idx="61597">
                  <c:v>2.0175969999999999</c:v>
                </c:pt>
                <c:pt idx="61598">
                  <c:v>2.0037259999999999</c:v>
                </c:pt>
                <c:pt idx="61599">
                  <c:v>1.941913</c:v>
                </c:pt>
                <c:pt idx="61600">
                  <c:v>1.8858239999999999</c:v>
                </c:pt>
                <c:pt idx="61601">
                  <c:v>1.9348110000000001</c:v>
                </c:pt>
                <c:pt idx="61602">
                  <c:v>1.913254</c:v>
                </c:pt>
                <c:pt idx="61603">
                  <c:v>1.924253</c:v>
                </c:pt>
                <c:pt idx="61604">
                  <c:v>1.9257599999999999</c:v>
                </c:pt>
                <c:pt idx="61605">
                  <c:v>1.9251290000000001</c:v>
                </c:pt>
                <c:pt idx="61606">
                  <c:v>1.919829</c:v>
                </c:pt>
                <c:pt idx="61607">
                  <c:v>1.9081429999999999</c:v>
                </c:pt>
                <c:pt idx="61608">
                  <c:v>1.9066149999999999</c:v>
                </c:pt>
                <c:pt idx="61609">
                  <c:v>1.9140470000000001</c:v>
                </c:pt>
                <c:pt idx="61610">
                  <c:v>1.923219</c:v>
                </c:pt>
                <c:pt idx="61611">
                  <c:v>1.9075260000000001</c:v>
                </c:pt>
                <c:pt idx="61612">
                  <c:v>1.9072</c:v>
                </c:pt>
                <c:pt idx="61613">
                  <c:v>1.8856839999999999</c:v>
                </c:pt>
                <c:pt idx="61614">
                  <c:v>1.875378</c:v>
                </c:pt>
                <c:pt idx="61615">
                  <c:v>1.879365</c:v>
                </c:pt>
                <c:pt idx="61616">
                  <c:v>1.883427</c:v>
                </c:pt>
                <c:pt idx="61617">
                  <c:v>1.8658809999999999</c:v>
                </c:pt>
                <c:pt idx="61618">
                  <c:v>1.869623</c:v>
                </c:pt>
                <c:pt idx="61619">
                  <c:v>1.8537300000000001</c:v>
                </c:pt>
                <c:pt idx="61620">
                  <c:v>1.8607560000000001</c:v>
                </c:pt>
                <c:pt idx="61621">
                  <c:v>1.8530489999999999</c:v>
                </c:pt>
                <c:pt idx="61622">
                  <c:v>1.8457049999999999</c:v>
                </c:pt>
                <c:pt idx="61623">
                  <c:v>1.8553219999999999</c:v>
                </c:pt>
                <c:pt idx="61624">
                  <c:v>1.8365800000000001</c:v>
                </c:pt>
                <c:pt idx="61625">
                  <c:v>1.8353790000000001</c:v>
                </c:pt>
                <c:pt idx="61626">
                  <c:v>1.833078</c:v>
                </c:pt>
                <c:pt idx="61627">
                  <c:v>1.8291109999999999</c:v>
                </c:pt>
                <c:pt idx="61628">
                  <c:v>1.8430029999999999</c:v>
                </c:pt>
                <c:pt idx="61629">
                  <c:v>1.8487009999999999</c:v>
                </c:pt>
                <c:pt idx="61630">
                  <c:v>1.85484</c:v>
                </c:pt>
                <c:pt idx="61631">
                  <c:v>1.8540369999999999</c:v>
                </c:pt>
                <c:pt idx="61632">
                  <c:v>1.950707</c:v>
                </c:pt>
                <c:pt idx="61633">
                  <c:v>2.102258</c:v>
                </c:pt>
                <c:pt idx="61634">
                  <c:v>2.1592380000000002</c:v>
                </c:pt>
                <c:pt idx="61635">
                  <c:v>2.2792680000000001</c:v>
                </c:pt>
                <c:pt idx="61636">
                  <c:v>2.317107</c:v>
                </c:pt>
                <c:pt idx="61637">
                  <c:v>2.486386</c:v>
                </c:pt>
                <c:pt idx="61638">
                  <c:v>2.6901980000000001</c:v>
                </c:pt>
                <c:pt idx="61639">
                  <c:v>2.6991149999999999</c:v>
                </c:pt>
                <c:pt idx="61640">
                  <c:v>2.699249</c:v>
                </c:pt>
                <c:pt idx="61641">
                  <c:v>2.696898</c:v>
                </c:pt>
                <c:pt idx="61642">
                  <c:v>2.7635779999999999</c:v>
                </c:pt>
                <c:pt idx="61643">
                  <c:v>2.8129379999999999</c:v>
                </c:pt>
                <c:pt idx="61644">
                  <c:v>2.811013</c:v>
                </c:pt>
                <c:pt idx="61645">
                  <c:v>3.0964290000000001</c:v>
                </c:pt>
                <c:pt idx="61646">
                  <c:v>3.0754920000000001</c:v>
                </c:pt>
                <c:pt idx="61647">
                  <c:v>3.0538829999999999</c:v>
                </c:pt>
                <c:pt idx="61648">
                  <c:v>3.019927</c:v>
                </c:pt>
                <c:pt idx="61649">
                  <c:v>2.954415</c:v>
                </c:pt>
                <c:pt idx="61650">
                  <c:v>2.6975609999999999</c:v>
                </c:pt>
                <c:pt idx="61651">
                  <c:v>2.6540469999999998</c:v>
                </c:pt>
                <c:pt idx="61652">
                  <c:v>2.5896530000000002</c:v>
                </c:pt>
                <c:pt idx="61653">
                  <c:v>2.5116320000000001</c:v>
                </c:pt>
                <c:pt idx="61654">
                  <c:v>2.2853219999999999</c:v>
                </c:pt>
                <c:pt idx="61655">
                  <c:v>2.2779889999999998</c:v>
                </c:pt>
                <c:pt idx="61656">
                  <c:v>2.2719369999999999</c:v>
                </c:pt>
                <c:pt idx="61657">
                  <c:v>2.2359429999999998</c:v>
                </c:pt>
                <c:pt idx="61658">
                  <c:v>2.1453199999999999</c:v>
                </c:pt>
                <c:pt idx="61659">
                  <c:v>2.1482410000000001</c:v>
                </c:pt>
                <c:pt idx="61660">
                  <c:v>2.075523</c:v>
                </c:pt>
                <c:pt idx="61661">
                  <c:v>2.0810759999999999</c:v>
                </c:pt>
                <c:pt idx="61662">
                  <c:v>2.0783839999999998</c:v>
                </c:pt>
                <c:pt idx="61663">
                  <c:v>2.0556999999999999</c:v>
                </c:pt>
                <c:pt idx="61664">
                  <c:v>2.045356</c:v>
                </c:pt>
                <c:pt idx="61665">
                  <c:v>2.0264150000000001</c:v>
                </c:pt>
                <c:pt idx="61666">
                  <c:v>2.0241539999999998</c:v>
                </c:pt>
                <c:pt idx="61667">
                  <c:v>2.0204810000000002</c:v>
                </c:pt>
                <c:pt idx="61668">
                  <c:v>2.0197370000000001</c:v>
                </c:pt>
                <c:pt idx="61669">
                  <c:v>2.0337200000000002</c:v>
                </c:pt>
                <c:pt idx="61670">
                  <c:v>2.0368810000000002</c:v>
                </c:pt>
                <c:pt idx="61671">
                  <c:v>1.9796210000000001</c:v>
                </c:pt>
                <c:pt idx="61672">
                  <c:v>2.0072359999999998</c:v>
                </c:pt>
                <c:pt idx="61673">
                  <c:v>1.9926280000000001</c:v>
                </c:pt>
                <c:pt idx="61674">
                  <c:v>1.9912620000000001</c:v>
                </c:pt>
                <c:pt idx="61675">
                  <c:v>2.00265</c:v>
                </c:pt>
                <c:pt idx="61676">
                  <c:v>1.9901439999999999</c:v>
                </c:pt>
                <c:pt idx="61677">
                  <c:v>1.9985949999999999</c:v>
                </c:pt>
                <c:pt idx="61678">
                  <c:v>1.9992190000000001</c:v>
                </c:pt>
                <c:pt idx="61679">
                  <c:v>1.985406</c:v>
                </c:pt>
                <c:pt idx="61680">
                  <c:v>1.9658089999999999</c:v>
                </c:pt>
                <c:pt idx="61681">
                  <c:v>1.9621299999999999</c:v>
                </c:pt>
                <c:pt idx="61682">
                  <c:v>1.9693080000000001</c:v>
                </c:pt>
                <c:pt idx="61683">
                  <c:v>1.9782459999999999</c:v>
                </c:pt>
                <c:pt idx="61684">
                  <c:v>1.945533</c:v>
                </c:pt>
                <c:pt idx="61685">
                  <c:v>1.8952659999999999</c:v>
                </c:pt>
                <c:pt idx="61686">
                  <c:v>1.905448</c:v>
                </c:pt>
                <c:pt idx="61687">
                  <c:v>1.90761</c:v>
                </c:pt>
                <c:pt idx="61688">
                  <c:v>1.9210050000000001</c:v>
                </c:pt>
                <c:pt idx="61689">
                  <c:v>1.944464</c:v>
                </c:pt>
                <c:pt idx="61690">
                  <c:v>1.94696</c:v>
                </c:pt>
                <c:pt idx="61691">
                  <c:v>1.946615</c:v>
                </c:pt>
                <c:pt idx="61692">
                  <c:v>1.9644159999999999</c:v>
                </c:pt>
                <c:pt idx="61693">
                  <c:v>1.966591</c:v>
                </c:pt>
                <c:pt idx="61694">
                  <c:v>1.9813339999999999</c:v>
                </c:pt>
                <c:pt idx="61695">
                  <c:v>1.9676279999999999</c:v>
                </c:pt>
                <c:pt idx="61696">
                  <c:v>1.9520059999999999</c:v>
                </c:pt>
                <c:pt idx="61697">
                  <c:v>1.950688</c:v>
                </c:pt>
                <c:pt idx="61698">
                  <c:v>1.9432400000000001</c:v>
                </c:pt>
                <c:pt idx="61699">
                  <c:v>1.9780169999999999</c:v>
                </c:pt>
                <c:pt idx="61700">
                  <c:v>1.989784</c:v>
                </c:pt>
                <c:pt idx="61701">
                  <c:v>2.0671780000000002</c:v>
                </c:pt>
                <c:pt idx="61702">
                  <c:v>2.0814979999999998</c:v>
                </c:pt>
                <c:pt idx="61703">
                  <c:v>2.1130520000000002</c:v>
                </c:pt>
                <c:pt idx="61704">
                  <c:v>2.1214819999999999</c:v>
                </c:pt>
                <c:pt idx="61705">
                  <c:v>2.1385740000000002</c:v>
                </c:pt>
                <c:pt idx="61706">
                  <c:v>2.12039</c:v>
                </c:pt>
                <c:pt idx="61707">
                  <c:v>2.0939519999999998</c:v>
                </c:pt>
                <c:pt idx="61708">
                  <c:v>2.0926490000000002</c:v>
                </c:pt>
                <c:pt idx="61709">
                  <c:v>2.0840510000000001</c:v>
                </c:pt>
                <c:pt idx="61710">
                  <c:v>2.075501</c:v>
                </c:pt>
                <c:pt idx="61711">
                  <c:v>2.0705870000000002</c:v>
                </c:pt>
                <c:pt idx="61712">
                  <c:v>2.0522990000000001</c:v>
                </c:pt>
                <c:pt idx="61713">
                  <c:v>2.0733060000000001</c:v>
                </c:pt>
                <c:pt idx="61714">
                  <c:v>2.0693920000000001</c:v>
                </c:pt>
                <c:pt idx="61715">
                  <c:v>2.0284499999999999</c:v>
                </c:pt>
                <c:pt idx="61716">
                  <c:v>2.0285169999999999</c:v>
                </c:pt>
                <c:pt idx="61717">
                  <c:v>2.051669</c:v>
                </c:pt>
                <c:pt idx="61718">
                  <c:v>2.0292560000000002</c:v>
                </c:pt>
                <c:pt idx="61719">
                  <c:v>2.0262220000000002</c:v>
                </c:pt>
                <c:pt idx="61720">
                  <c:v>2.0072930000000002</c:v>
                </c:pt>
                <c:pt idx="61721">
                  <c:v>1.9934730000000001</c:v>
                </c:pt>
                <c:pt idx="61722">
                  <c:v>1.959465</c:v>
                </c:pt>
                <c:pt idx="61723">
                  <c:v>1.9714419999999999</c:v>
                </c:pt>
                <c:pt idx="61724">
                  <c:v>1.9549240000000001</c:v>
                </c:pt>
                <c:pt idx="61725">
                  <c:v>1.935408</c:v>
                </c:pt>
                <c:pt idx="61726">
                  <c:v>1.9413370000000001</c:v>
                </c:pt>
                <c:pt idx="61727">
                  <c:v>1.937373</c:v>
                </c:pt>
                <c:pt idx="61728">
                  <c:v>1.934852</c:v>
                </c:pt>
                <c:pt idx="61729">
                  <c:v>1.917119</c:v>
                </c:pt>
                <c:pt idx="61730">
                  <c:v>1.9055599999999999</c:v>
                </c:pt>
                <c:pt idx="61731">
                  <c:v>1.900183</c:v>
                </c:pt>
                <c:pt idx="61732">
                  <c:v>1.9025209999999999</c:v>
                </c:pt>
                <c:pt idx="61733">
                  <c:v>1.8978349999999999</c:v>
                </c:pt>
                <c:pt idx="61734">
                  <c:v>1.9122220000000001</c:v>
                </c:pt>
                <c:pt idx="61735">
                  <c:v>2.0103059999999999</c:v>
                </c:pt>
                <c:pt idx="61736">
                  <c:v>2.0191330000000001</c:v>
                </c:pt>
                <c:pt idx="61737">
                  <c:v>2.0497879999999999</c:v>
                </c:pt>
                <c:pt idx="61738">
                  <c:v>2.0480079999999998</c:v>
                </c:pt>
                <c:pt idx="61739">
                  <c:v>2.0406629999999999</c:v>
                </c:pt>
                <c:pt idx="61740">
                  <c:v>2.0403169999999999</c:v>
                </c:pt>
                <c:pt idx="61741">
                  <c:v>2.0310519999999999</c:v>
                </c:pt>
                <c:pt idx="61742">
                  <c:v>1.9805809999999999</c:v>
                </c:pt>
                <c:pt idx="61743">
                  <c:v>1.9751350000000001</c:v>
                </c:pt>
                <c:pt idx="61744">
                  <c:v>1.953943</c:v>
                </c:pt>
                <c:pt idx="61745">
                  <c:v>1.9349369999999999</c:v>
                </c:pt>
                <c:pt idx="61746">
                  <c:v>1.922839</c:v>
                </c:pt>
                <c:pt idx="61747">
                  <c:v>1.911203</c:v>
                </c:pt>
                <c:pt idx="61748">
                  <c:v>1.90364</c:v>
                </c:pt>
                <c:pt idx="61749">
                  <c:v>1.8855310000000001</c:v>
                </c:pt>
                <c:pt idx="61750">
                  <c:v>1.8875649999999999</c:v>
                </c:pt>
                <c:pt idx="61751">
                  <c:v>1.8792519999999999</c:v>
                </c:pt>
                <c:pt idx="61752">
                  <c:v>1.8713900000000001</c:v>
                </c:pt>
                <c:pt idx="61753">
                  <c:v>1.8739269999999999</c:v>
                </c:pt>
                <c:pt idx="61754">
                  <c:v>1.848122</c:v>
                </c:pt>
                <c:pt idx="61755">
                  <c:v>1.84077</c:v>
                </c:pt>
                <c:pt idx="61756">
                  <c:v>1.8398939999999999</c:v>
                </c:pt>
                <c:pt idx="61757">
                  <c:v>1.8424400000000001</c:v>
                </c:pt>
                <c:pt idx="61758">
                  <c:v>1.870743</c:v>
                </c:pt>
                <c:pt idx="61759">
                  <c:v>1.9327780000000001</c:v>
                </c:pt>
                <c:pt idx="61760">
                  <c:v>2.1368079999999998</c:v>
                </c:pt>
                <c:pt idx="61761">
                  <c:v>2.1895169999999999</c:v>
                </c:pt>
                <c:pt idx="61762">
                  <c:v>2.3441519999999998</c:v>
                </c:pt>
                <c:pt idx="61763">
                  <c:v>2.3599000000000001</c:v>
                </c:pt>
                <c:pt idx="61764">
                  <c:v>2.3495849999999998</c:v>
                </c:pt>
                <c:pt idx="61765">
                  <c:v>2.325574</c:v>
                </c:pt>
                <c:pt idx="61766">
                  <c:v>2.279128</c:v>
                </c:pt>
                <c:pt idx="61767">
                  <c:v>2.2314780000000001</c:v>
                </c:pt>
                <c:pt idx="61768">
                  <c:v>2.1623299999999999</c:v>
                </c:pt>
                <c:pt idx="61769">
                  <c:v>2.1533730000000002</c:v>
                </c:pt>
                <c:pt idx="61770">
                  <c:v>2.1291630000000001</c:v>
                </c:pt>
                <c:pt idx="61771">
                  <c:v>2.083618</c:v>
                </c:pt>
                <c:pt idx="61772">
                  <c:v>1.9889600000000001</c:v>
                </c:pt>
                <c:pt idx="61773">
                  <c:v>1.984316</c:v>
                </c:pt>
                <c:pt idx="61774">
                  <c:v>1.9745569999999999</c:v>
                </c:pt>
                <c:pt idx="61775">
                  <c:v>1.928372</c:v>
                </c:pt>
                <c:pt idx="61776">
                  <c:v>1.9250020000000001</c:v>
                </c:pt>
                <c:pt idx="61777">
                  <c:v>1.9034040000000001</c:v>
                </c:pt>
                <c:pt idx="61778">
                  <c:v>1.8823989999999999</c:v>
                </c:pt>
                <c:pt idx="61779">
                  <c:v>1.876153</c:v>
                </c:pt>
                <c:pt idx="61780">
                  <c:v>1.871766</c:v>
                </c:pt>
                <c:pt idx="61781">
                  <c:v>1.8814379999999999</c:v>
                </c:pt>
                <c:pt idx="61782">
                  <c:v>1.848589</c:v>
                </c:pt>
                <c:pt idx="61783">
                  <c:v>1.8656520000000001</c:v>
                </c:pt>
                <c:pt idx="61784">
                  <c:v>1.8498699999999999</c:v>
                </c:pt>
                <c:pt idx="61785">
                  <c:v>1.8392390000000001</c:v>
                </c:pt>
                <c:pt idx="61786">
                  <c:v>1.8295159999999999</c:v>
                </c:pt>
                <c:pt idx="61787">
                  <c:v>1.825796</c:v>
                </c:pt>
                <c:pt idx="61788">
                  <c:v>1.8274980000000001</c:v>
                </c:pt>
                <c:pt idx="61789">
                  <c:v>1.8168219999999999</c:v>
                </c:pt>
                <c:pt idx="61790">
                  <c:v>1.8201849999999999</c:v>
                </c:pt>
                <c:pt idx="61791">
                  <c:v>1.8026740000000001</c:v>
                </c:pt>
                <c:pt idx="61792">
                  <c:v>1.801652</c:v>
                </c:pt>
                <c:pt idx="61793">
                  <c:v>1.7987249999999999</c:v>
                </c:pt>
                <c:pt idx="61794">
                  <c:v>1.8008500000000001</c:v>
                </c:pt>
                <c:pt idx="61795">
                  <c:v>1.926963</c:v>
                </c:pt>
                <c:pt idx="61796">
                  <c:v>2.199427</c:v>
                </c:pt>
                <c:pt idx="61797">
                  <c:v>2.3556189999999999</c:v>
                </c:pt>
                <c:pt idx="61798">
                  <c:v>2.6752829999999999</c:v>
                </c:pt>
                <c:pt idx="61799">
                  <c:v>2.6840519999999999</c:v>
                </c:pt>
                <c:pt idx="61800">
                  <c:v>2.6450879999999999</c:v>
                </c:pt>
                <c:pt idx="61801">
                  <c:v>2.5696409999999998</c:v>
                </c:pt>
                <c:pt idx="61802">
                  <c:v>2.4675039999999999</c:v>
                </c:pt>
                <c:pt idx="61803">
                  <c:v>2.4045589999999999</c:v>
                </c:pt>
                <c:pt idx="61804">
                  <c:v>2.3245070000000001</c:v>
                </c:pt>
                <c:pt idx="61805">
                  <c:v>2.2364389999999998</c:v>
                </c:pt>
                <c:pt idx="61806">
                  <c:v>2.1311879999999999</c:v>
                </c:pt>
                <c:pt idx="61807">
                  <c:v>2.091968</c:v>
                </c:pt>
                <c:pt idx="61808">
                  <c:v>2.0485060000000002</c:v>
                </c:pt>
                <c:pt idx="61809">
                  <c:v>2.01023</c:v>
                </c:pt>
                <c:pt idx="61810">
                  <c:v>1.9629030000000001</c:v>
                </c:pt>
                <c:pt idx="61811">
                  <c:v>1.9580690000000001</c:v>
                </c:pt>
                <c:pt idx="61812">
                  <c:v>1.9386220000000001</c:v>
                </c:pt>
                <c:pt idx="61813">
                  <c:v>1.9451160000000001</c:v>
                </c:pt>
                <c:pt idx="61814">
                  <c:v>1.9128540000000001</c:v>
                </c:pt>
                <c:pt idx="61815">
                  <c:v>1.906415</c:v>
                </c:pt>
                <c:pt idx="61816">
                  <c:v>1.893499</c:v>
                </c:pt>
                <c:pt idx="61817">
                  <c:v>1.8955310000000001</c:v>
                </c:pt>
                <c:pt idx="61818">
                  <c:v>1.8882669999999999</c:v>
                </c:pt>
                <c:pt idx="61819">
                  <c:v>1.8717889999999999</c:v>
                </c:pt>
                <c:pt idx="61820">
                  <c:v>1.8693770000000001</c:v>
                </c:pt>
                <c:pt idx="61821">
                  <c:v>1.8665149999999999</c:v>
                </c:pt>
                <c:pt idx="61822">
                  <c:v>1.859429</c:v>
                </c:pt>
                <c:pt idx="61823">
                  <c:v>1.870215</c:v>
                </c:pt>
                <c:pt idx="61824">
                  <c:v>1.872215</c:v>
                </c:pt>
                <c:pt idx="61825">
                  <c:v>1.873996</c:v>
                </c:pt>
                <c:pt idx="61826">
                  <c:v>1.8780140000000001</c:v>
                </c:pt>
                <c:pt idx="61827">
                  <c:v>1.890093</c:v>
                </c:pt>
                <c:pt idx="61828">
                  <c:v>1.8847039999999999</c:v>
                </c:pt>
                <c:pt idx="61829">
                  <c:v>1.908415</c:v>
                </c:pt>
                <c:pt idx="61830">
                  <c:v>1.9076040000000001</c:v>
                </c:pt>
                <c:pt idx="61831">
                  <c:v>1.8908560000000001</c:v>
                </c:pt>
                <c:pt idx="61832">
                  <c:v>1.8881650000000001</c:v>
                </c:pt>
                <c:pt idx="61833">
                  <c:v>1.938275</c:v>
                </c:pt>
                <c:pt idx="61834">
                  <c:v>1.965786</c:v>
                </c:pt>
                <c:pt idx="61835">
                  <c:v>1.964243</c:v>
                </c:pt>
                <c:pt idx="61836">
                  <c:v>1.968035</c:v>
                </c:pt>
                <c:pt idx="61837">
                  <c:v>1.960761</c:v>
                </c:pt>
                <c:pt idx="61838">
                  <c:v>1.971875</c:v>
                </c:pt>
                <c:pt idx="61839">
                  <c:v>2.0360839999999998</c:v>
                </c:pt>
                <c:pt idx="61840">
                  <c:v>2.064082</c:v>
                </c:pt>
                <c:pt idx="61841">
                  <c:v>2.1282999999999999</c:v>
                </c:pt>
                <c:pt idx="61842">
                  <c:v>2.1292770000000001</c:v>
                </c:pt>
                <c:pt idx="61843">
                  <c:v>2.131977</c:v>
                </c:pt>
                <c:pt idx="61844">
                  <c:v>2.1332990000000001</c:v>
                </c:pt>
                <c:pt idx="61845">
                  <c:v>2.1812580000000001</c:v>
                </c:pt>
                <c:pt idx="61846">
                  <c:v>2.1785060000000001</c:v>
                </c:pt>
                <c:pt idx="61847">
                  <c:v>2.1746210000000001</c:v>
                </c:pt>
                <c:pt idx="61848">
                  <c:v>2.1665830000000001</c:v>
                </c:pt>
                <c:pt idx="61849">
                  <c:v>2.1404130000000001</c:v>
                </c:pt>
                <c:pt idx="61850">
                  <c:v>2.095831</c:v>
                </c:pt>
                <c:pt idx="61851">
                  <c:v>2.096991</c:v>
                </c:pt>
                <c:pt idx="61852">
                  <c:v>2.0987779999999998</c:v>
                </c:pt>
                <c:pt idx="61853">
                  <c:v>2.0579510000000001</c:v>
                </c:pt>
                <c:pt idx="61854">
                  <c:v>2.0418090000000002</c:v>
                </c:pt>
                <c:pt idx="61855">
                  <c:v>2.021506</c:v>
                </c:pt>
                <c:pt idx="61856">
                  <c:v>1.965193</c:v>
                </c:pt>
                <c:pt idx="61857">
                  <c:v>1.9703759999999999</c:v>
                </c:pt>
                <c:pt idx="61858">
                  <c:v>1.9542109999999999</c:v>
                </c:pt>
                <c:pt idx="61859">
                  <c:v>1.9399040000000001</c:v>
                </c:pt>
                <c:pt idx="61860">
                  <c:v>1.986645</c:v>
                </c:pt>
                <c:pt idx="61861">
                  <c:v>1.9866410000000001</c:v>
                </c:pt>
                <c:pt idx="61862">
                  <c:v>2.0096090000000002</c:v>
                </c:pt>
                <c:pt idx="61863">
                  <c:v>2.0859920000000001</c:v>
                </c:pt>
                <c:pt idx="61864">
                  <c:v>2.1302750000000001</c:v>
                </c:pt>
                <c:pt idx="61865">
                  <c:v>2.1822349999999999</c:v>
                </c:pt>
                <c:pt idx="61866">
                  <c:v>2.2329940000000001</c:v>
                </c:pt>
                <c:pt idx="61867">
                  <c:v>2.3258049999999999</c:v>
                </c:pt>
                <c:pt idx="61868">
                  <c:v>2.3295409999999999</c:v>
                </c:pt>
                <c:pt idx="61869">
                  <c:v>2.367375</c:v>
                </c:pt>
                <c:pt idx="61870">
                  <c:v>2.3698839999999999</c:v>
                </c:pt>
                <c:pt idx="61871">
                  <c:v>2.385764</c:v>
                </c:pt>
                <c:pt idx="61872">
                  <c:v>2.4574579999999999</c:v>
                </c:pt>
                <c:pt idx="61873">
                  <c:v>2.5115059999999998</c:v>
                </c:pt>
                <c:pt idx="61874">
                  <c:v>2.6931050000000001</c:v>
                </c:pt>
                <c:pt idx="61875">
                  <c:v>2.7069290000000001</c:v>
                </c:pt>
                <c:pt idx="61876">
                  <c:v>2.733406</c:v>
                </c:pt>
                <c:pt idx="61877">
                  <c:v>2.7231960000000002</c:v>
                </c:pt>
                <c:pt idx="61878">
                  <c:v>2.7400519999999999</c:v>
                </c:pt>
                <c:pt idx="61879">
                  <c:v>2.8013819999999998</c:v>
                </c:pt>
                <c:pt idx="61880">
                  <c:v>2.8005599999999999</c:v>
                </c:pt>
                <c:pt idx="61881">
                  <c:v>2.7812229999999998</c:v>
                </c:pt>
                <c:pt idx="61882">
                  <c:v>2.7296849999999999</c:v>
                </c:pt>
                <c:pt idx="61883">
                  <c:v>2.728272</c:v>
                </c:pt>
                <c:pt idx="61884">
                  <c:v>2.690699</c:v>
                </c:pt>
                <c:pt idx="61885">
                  <c:v>2.5649820000000001</c:v>
                </c:pt>
                <c:pt idx="61886">
                  <c:v>2.5742509999999998</c:v>
                </c:pt>
                <c:pt idx="61887">
                  <c:v>2.6039870000000001</c:v>
                </c:pt>
                <c:pt idx="61888">
                  <c:v>2.603091</c:v>
                </c:pt>
                <c:pt idx="61889">
                  <c:v>2.614271</c:v>
                </c:pt>
                <c:pt idx="61890">
                  <c:v>2.5005289999999998</c:v>
                </c:pt>
                <c:pt idx="61891">
                  <c:v>2.4806020000000002</c:v>
                </c:pt>
                <c:pt idx="61892">
                  <c:v>2.4527389999999998</c:v>
                </c:pt>
                <c:pt idx="61893">
                  <c:v>2.3921610000000002</c:v>
                </c:pt>
                <c:pt idx="61894">
                  <c:v>2.3496540000000001</c:v>
                </c:pt>
                <c:pt idx="61895">
                  <c:v>2.330657</c:v>
                </c:pt>
                <c:pt idx="61896">
                  <c:v>2.2847390000000001</c:v>
                </c:pt>
                <c:pt idx="61897">
                  <c:v>2.2136300000000002</c:v>
                </c:pt>
                <c:pt idx="61898">
                  <c:v>2.1296580000000001</c:v>
                </c:pt>
                <c:pt idx="61899">
                  <c:v>2.1350690000000001</c:v>
                </c:pt>
                <c:pt idx="61900">
                  <c:v>2.124241</c:v>
                </c:pt>
                <c:pt idx="61901">
                  <c:v>2.0981019999999999</c:v>
                </c:pt>
                <c:pt idx="61902">
                  <c:v>2.0865680000000002</c:v>
                </c:pt>
                <c:pt idx="61903">
                  <c:v>2.0874480000000002</c:v>
                </c:pt>
                <c:pt idx="61904">
                  <c:v>2.0811060000000001</c:v>
                </c:pt>
                <c:pt idx="61905">
                  <c:v>2.0744549999999999</c:v>
                </c:pt>
                <c:pt idx="61906">
                  <c:v>2.0696780000000001</c:v>
                </c:pt>
                <c:pt idx="61907">
                  <c:v>2.0563709999999999</c:v>
                </c:pt>
                <c:pt idx="61908">
                  <c:v>2.0619649999999998</c:v>
                </c:pt>
                <c:pt idx="61909">
                  <c:v>2.0501299999999998</c:v>
                </c:pt>
                <c:pt idx="61910">
                  <c:v>2.0287649999999999</c:v>
                </c:pt>
                <c:pt idx="61911">
                  <c:v>2.023663</c:v>
                </c:pt>
                <c:pt idx="61912">
                  <c:v>2.0256409999999998</c:v>
                </c:pt>
                <c:pt idx="61913">
                  <c:v>2.0263879999999999</c:v>
                </c:pt>
                <c:pt idx="61914">
                  <c:v>1.9999260000000001</c:v>
                </c:pt>
                <c:pt idx="61915">
                  <c:v>1.9816469999999999</c:v>
                </c:pt>
                <c:pt idx="61916">
                  <c:v>1.979754</c:v>
                </c:pt>
                <c:pt idx="61917">
                  <c:v>1.9828319999999999</c:v>
                </c:pt>
                <c:pt idx="61918">
                  <c:v>1.9786379999999999</c:v>
                </c:pt>
                <c:pt idx="61919">
                  <c:v>1.9991540000000001</c:v>
                </c:pt>
                <c:pt idx="61920">
                  <c:v>2.00305</c:v>
                </c:pt>
                <c:pt idx="61921">
                  <c:v>1.9877750000000001</c:v>
                </c:pt>
                <c:pt idx="61922">
                  <c:v>1.9782219999999999</c:v>
                </c:pt>
                <c:pt idx="61923">
                  <c:v>1.9926630000000001</c:v>
                </c:pt>
                <c:pt idx="61924">
                  <c:v>1.984197</c:v>
                </c:pt>
                <c:pt idx="61925">
                  <c:v>2.0013450000000002</c:v>
                </c:pt>
                <c:pt idx="61926">
                  <c:v>1.991187</c:v>
                </c:pt>
                <c:pt idx="61927">
                  <c:v>1.989306</c:v>
                </c:pt>
                <c:pt idx="61928">
                  <c:v>1.990675</c:v>
                </c:pt>
                <c:pt idx="61929">
                  <c:v>1.990208</c:v>
                </c:pt>
                <c:pt idx="61930">
                  <c:v>2.0223339999999999</c:v>
                </c:pt>
                <c:pt idx="61931">
                  <c:v>2.0310809999999999</c:v>
                </c:pt>
                <c:pt idx="61932">
                  <c:v>2.0391370000000002</c:v>
                </c:pt>
                <c:pt idx="61933">
                  <c:v>2.0362589999999998</c:v>
                </c:pt>
                <c:pt idx="61934">
                  <c:v>2.047987</c:v>
                </c:pt>
                <c:pt idx="61935">
                  <c:v>2.0619149999999999</c:v>
                </c:pt>
                <c:pt idx="61936">
                  <c:v>2.1520999999999999</c:v>
                </c:pt>
                <c:pt idx="61937">
                  <c:v>2.2526869999999999</c:v>
                </c:pt>
                <c:pt idx="61938">
                  <c:v>2.287261</c:v>
                </c:pt>
                <c:pt idx="61939">
                  <c:v>2.3161230000000002</c:v>
                </c:pt>
                <c:pt idx="61940">
                  <c:v>2.3173279999999998</c:v>
                </c:pt>
                <c:pt idx="61941">
                  <c:v>2.3028330000000001</c:v>
                </c:pt>
                <c:pt idx="61942">
                  <c:v>2.272294</c:v>
                </c:pt>
                <c:pt idx="61943">
                  <c:v>2.2771479999999999</c:v>
                </c:pt>
                <c:pt idx="61944">
                  <c:v>2.2671030000000001</c:v>
                </c:pt>
                <c:pt idx="61945">
                  <c:v>2.263525</c:v>
                </c:pt>
                <c:pt idx="61946">
                  <c:v>2.1545209999999999</c:v>
                </c:pt>
                <c:pt idx="61947">
                  <c:v>2.1438410000000001</c:v>
                </c:pt>
                <c:pt idx="61948">
                  <c:v>2.1111230000000001</c:v>
                </c:pt>
                <c:pt idx="61949">
                  <c:v>2.0977519999999998</c:v>
                </c:pt>
                <c:pt idx="61950">
                  <c:v>2.0993309999999998</c:v>
                </c:pt>
                <c:pt idx="61951">
                  <c:v>2.095291</c:v>
                </c:pt>
                <c:pt idx="61952">
                  <c:v>2.0835159999999999</c:v>
                </c:pt>
                <c:pt idx="61953">
                  <c:v>2.0495960000000002</c:v>
                </c:pt>
                <c:pt idx="61954">
                  <c:v>2.0393089999999998</c:v>
                </c:pt>
                <c:pt idx="61955">
                  <c:v>2.0222600000000002</c:v>
                </c:pt>
                <c:pt idx="61956">
                  <c:v>2.0117129999999999</c:v>
                </c:pt>
                <c:pt idx="61957">
                  <c:v>2.0316160000000001</c:v>
                </c:pt>
                <c:pt idx="61958">
                  <c:v>2.034049</c:v>
                </c:pt>
                <c:pt idx="61959">
                  <c:v>2.0250819999999998</c:v>
                </c:pt>
                <c:pt idx="61960">
                  <c:v>1.9990840000000001</c:v>
                </c:pt>
                <c:pt idx="61961">
                  <c:v>2.0051730000000001</c:v>
                </c:pt>
                <c:pt idx="61962">
                  <c:v>2.005979</c:v>
                </c:pt>
                <c:pt idx="61963">
                  <c:v>2.0046300000000001</c:v>
                </c:pt>
                <c:pt idx="61964">
                  <c:v>2.0047600000000001</c:v>
                </c:pt>
                <c:pt idx="61965">
                  <c:v>1.997026</c:v>
                </c:pt>
                <c:pt idx="61966">
                  <c:v>2.0013529999999999</c:v>
                </c:pt>
                <c:pt idx="61967">
                  <c:v>1.99261</c:v>
                </c:pt>
                <c:pt idx="61968">
                  <c:v>1.990953</c:v>
                </c:pt>
                <c:pt idx="61969">
                  <c:v>1.9876400000000001</c:v>
                </c:pt>
                <c:pt idx="61970">
                  <c:v>1.9995750000000001</c:v>
                </c:pt>
                <c:pt idx="61971">
                  <c:v>1.9914050000000001</c:v>
                </c:pt>
                <c:pt idx="61972">
                  <c:v>1.9823379999999999</c:v>
                </c:pt>
                <c:pt idx="61973">
                  <c:v>1.981293</c:v>
                </c:pt>
                <c:pt idx="61974">
                  <c:v>1.988273</c:v>
                </c:pt>
                <c:pt idx="61975">
                  <c:v>1.985922</c:v>
                </c:pt>
                <c:pt idx="61976">
                  <c:v>1.970566</c:v>
                </c:pt>
                <c:pt idx="61977">
                  <c:v>1.977754</c:v>
                </c:pt>
                <c:pt idx="61978">
                  <c:v>1.975622</c:v>
                </c:pt>
                <c:pt idx="61979">
                  <c:v>1.981358</c:v>
                </c:pt>
                <c:pt idx="61980">
                  <c:v>2.0247570000000001</c:v>
                </c:pt>
                <c:pt idx="61981">
                  <c:v>2.079278</c:v>
                </c:pt>
                <c:pt idx="61982">
                  <c:v>2.175106</c:v>
                </c:pt>
                <c:pt idx="61983">
                  <c:v>2.1806649999999999</c:v>
                </c:pt>
                <c:pt idx="61984">
                  <c:v>2.2318790000000002</c:v>
                </c:pt>
                <c:pt idx="61985">
                  <c:v>2.266521</c:v>
                </c:pt>
                <c:pt idx="61986">
                  <c:v>2.2668119999999998</c:v>
                </c:pt>
                <c:pt idx="61987">
                  <c:v>2.2868849999999998</c:v>
                </c:pt>
                <c:pt idx="61988">
                  <c:v>2.3144979999999999</c:v>
                </c:pt>
                <c:pt idx="61989">
                  <c:v>2.3116660000000002</c:v>
                </c:pt>
                <c:pt idx="61990">
                  <c:v>2.3093870000000001</c:v>
                </c:pt>
                <c:pt idx="61991">
                  <c:v>2.2855180000000002</c:v>
                </c:pt>
                <c:pt idx="61992">
                  <c:v>2.2850440000000001</c:v>
                </c:pt>
                <c:pt idx="61993">
                  <c:v>2.264942</c:v>
                </c:pt>
                <c:pt idx="61994">
                  <c:v>2.243099</c:v>
                </c:pt>
                <c:pt idx="61995">
                  <c:v>2.2297980000000002</c:v>
                </c:pt>
                <c:pt idx="61996">
                  <c:v>2.2278500000000001</c:v>
                </c:pt>
                <c:pt idx="61997">
                  <c:v>2.2428900000000001</c:v>
                </c:pt>
                <c:pt idx="61998">
                  <c:v>2.2462719999999998</c:v>
                </c:pt>
                <c:pt idx="61999">
                  <c:v>2.2333210000000001</c:v>
                </c:pt>
                <c:pt idx="62000">
                  <c:v>2.1992250000000002</c:v>
                </c:pt>
                <c:pt idx="62001">
                  <c:v>2.1942680000000001</c:v>
                </c:pt>
                <c:pt idx="62002">
                  <c:v>2.200272</c:v>
                </c:pt>
                <c:pt idx="62003">
                  <c:v>2.1910569999999998</c:v>
                </c:pt>
                <c:pt idx="62004">
                  <c:v>2.1641029999999999</c:v>
                </c:pt>
                <c:pt idx="62005">
                  <c:v>2.1658780000000002</c:v>
                </c:pt>
                <c:pt idx="62006">
                  <c:v>2.1359110000000001</c:v>
                </c:pt>
                <c:pt idx="62007">
                  <c:v>2.11564</c:v>
                </c:pt>
                <c:pt idx="62008">
                  <c:v>2.1189330000000002</c:v>
                </c:pt>
                <c:pt idx="62009">
                  <c:v>2.1034220000000001</c:v>
                </c:pt>
                <c:pt idx="62010">
                  <c:v>2.0762299999999998</c:v>
                </c:pt>
                <c:pt idx="62011">
                  <c:v>2.0735860000000002</c:v>
                </c:pt>
                <c:pt idx="62012">
                  <c:v>2.0752790000000001</c:v>
                </c:pt>
                <c:pt idx="62013">
                  <c:v>2.0144609999999998</c:v>
                </c:pt>
                <c:pt idx="62014">
                  <c:v>2.0068709999999998</c:v>
                </c:pt>
                <c:pt idx="62015">
                  <c:v>1.9866809999999999</c:v>
                </c:pt>
                <c:pt idx="62016">
                  <c:v>1.9878260000000001</c:v>
                </c:pt>
                <c:pt idx="62017">
                  <c:v>1.9782230000000001</c:v>
                </c:pt>
                <c:pt idx="62018">
                  <c:v>1.9694970000000001</c:v>
                </c:pt>
                <c:pt idx="62019">
                  <c:v>1.947608</c:v>
                </c:pt>
                <c:pt idx="62020">
                  <c:v>1.9538500000000001</c:v>
                </c:pt>
                <c:pt idx="62021">
                  <c:v>1.9312009999999999</c:v>
                </c:pt>
                <c:pt idx="62022">
                  <c:v>1.93977</c:v>
                </c:pt>
                <c:pt idx="62023">
                  <c:v>1.905135</c:v>
                </c:pt>
                <c:pt idx="62024">
                  <c:v>1.892353</c:v>
                </c:pt>
                <c:pt idx="62025">
                  <c:v>1.895905</c:v>
                </c:pt>
                <c:pt idx="62026">
                  <c:v>1.898274</c:v>
                </c:pt>
                <c:pt idx="62027">
                  <c:v>1.9017200000000001</c:v>
                </c:pt>
                <c:pt idx="62028">
                  <c:v>1.8898699999999999</c:v>
                </c:pt>
                <c:pt idx="62029">
                  <c:v>1.8920429999999999</c:v>
                </c:pt>
                <c:pt idx="62030">
                  <c:v>1.8978120000000001</c:v>
                </c:pt>
                <c:pt idx="62031">
                  <c:v>1.891214</c:v>
                </c:pt>
                <c:pt idx="62032">
                  <c:v>1.8995949999999999</c:v>
                </c:pt>
                <c:pt idx="62033">
                  <c:v>1.8977379999999999</c:v>
                </c:pt>
                <c:pt idx="62034">
                  <c:v>1.8809560000000001</c:v>
                </c:pt>
                <c:pt idx="62035">
                  <c:v>1.871648</c:v>
                </c:pt>
                <c:pt idx="62036">
                  <c:v>1.8681369999999999</c:v>
                </c:pt>
                <c:pt idx="62037">
                  <c:v>1.865238</c:v>
                </c:pt>
                <c:pt idx="62038">
                  <c:v>1.8725320000000001</c:v>
                </c:pt>
                <c:pt idx="62039">
                  <c:v>1.8876189999999999</c:v>
                </c:pt>
                <c:pt idx="62040">
                  <c:v>1.898028</c:v>
                </c:pt>
                <c:pt idx="62041">
                  <c:v>1.8909320000000001</c:v>
                </c:pt>
                <c:pt idx="62042">
                  <c:v>1.883405</c:v>
                </c:pt>
                <c:pt idx="62043">
                  <c:v>1.8917440000000001</c:v>
                </c:pt>
                <c:pt idx="62044">
                  <c:v>1.8837759999999999</c:v>
                </c:pt>
                <c:pt idx="62045">
                  <c:v>1.8717299999999999</c:v>
                </c:pt>
                <c:pt idx="62046">
                  <c:v>1.8772899999999999</c:v>
                </c:pt>
                <c:pt idx="62047">
                  <c:v>1.8631869999999999</c:v>
                </c:pt>
                <c:pt idx="62048">
                  <c:v>1.8727769999999999</c:v>
                </c:pt>
                <c:pt idx="62049">
                  <c:v>1.8973949999999999</c:v>
                </c:pt>
                <c:pt idx="62050">
                  <c:v>1.8928100000000001</c:v>
                </c:pt>
                <c:pt idx="62051">
                  <c:v>1.88012</c:v>
                </c:pt>
                <c:pt idx="62052">
                  <c:v>1.877507</c:v>
                </c:pt>
                <c:pt idx="62053">
                  <c:v>1.82525</c:v>
                </c:pt>
                <c:pt idx="62054">
                  <c:v>1.8292820000000001</c:v>
                </c:pt>
                <c:pt idx="62055">
                  <c:v>1.835353</c:v>
                </c:pt>
                <c:pt idx="62056">
                  <c:v>1.827037</c:v>
                </c:pt>
                <c:pt idx="62057">
                  <c:v>1.834625</c:v>
                </c:pt>
                <c:pt idx="62058">
                  <c:v>1.8325689999999999</c:v>
                </c:pt>
                <c:pt idx="62059">
                  <c:v>1.846627</c:v>
                </c:pt>
                <c:pt idx="62060">
                  <c:v>1.8415729999999999</c:v>
                </c:pt>
                <c:pt idx="62061">
                  <c:v>1.8341670000000001</c:v>
                </c:pt>
                <c:pt idx="62062">
                  <c:v>1.8355570000000001</c:v>
                </c:pt>
                <c:pt idx="62063">
                  <c:v>1.825834</c:v>
                </c:pt>
                <c:pt idx="62064">
                  <c:v>1.8218479999999999</c:v>
                </c:pt>
                <c:pt idx="62065">
                  <c:v>1.8327</c:v>
                </c:pt>
                <c:pt idx="62066">
                  <c:v>1.8337349999999999</c:v>
                </c:pt>
                <c:pt idx="62067">
                  <c:v>1.8229740000000001</c:v>
                </c:pt>
                <c:pt idx="62068">
                  <c:v>1.8216589999999999</c:v>
                </c:pt>
                <c:pt idx="62069">
                  <c:v>1.809606</c:v>
                </c:pt>
                <c:pt idx="62070">
                  <c:v>1.8072280000000001</c:v>
                </c:pt>
                <c:pt idx="62071">
                  <c:v>1.8074870000000001</c:v>
                </c:pt>
                <c:pt idx="62072">
                  <c:v>1.8164229999999999</c:v>
                </c:pt>
                <c:pt idx="62073">
                  <c:v>1.833334</c:v>
                </c:pt>
                <c:pt idx="62074">
                  <c:v>1.8312619999999999</c:v>
                </c:pt>
                <c:pt idx="62075">
                  <c:v>1.8343989999999999</c:v>
                </c:pt>
                <c:pt idx="62076">
                  <c:v>1.861002</c:v>
                </c:pt>
                <c:pt idx="62077">
                  <c:v>1.835081</c:v>
                </c:pt>
                <c:pt idx="62078">
                  <c:v>1.8352379999999999</c:v>
                </c:pt>
                <c:pt idx="62079">
                  <c:v>1.8211569999999999</c:v>
                </c:pt>
                <c:pt idx="62080">
                  <c:v>1.8100719999999999</c:v>
                </c:pt>
                <c:pt idx="62081">
                  <c:v>1.8031740000000001</c:v>
                </c:pt>
                <c:pt idx="62082">
                  <c:v>1.8049409999999999</c:v>
                </c:pt>
                <c:pt idx="62083">
                  <c:v>1.806203</c:v>
                </c:pt>
                <c:pt idx="62084">
                  <c:v>1.8307100000000001</c:v>
                </c:pt>
                <c:pt idx="62085">
                  <c:v>1.820004</c:v>
                </c:pt>
                <c:pt idx="62086">
                  <c:v>1.8149249999999999</c:v>
                </c:pt>
                <c:pt idx="62087">
                  <c:v>1.8166249999999999</c:v>
                </c:pt>
                <c:pt idx="62088">
                  <c:v>1.821942</c:v>
                </c:pt>
                <c:pt idx="62089">
                  <c:v>1.805579</c:v>
                </c:pt>
                <c:pt idx="62090">
                  <c:v>1.8213550000000001</c:v>
                </c:pt>
                <c:pt idx="62091">
                  <c:v>1.8239080000000001</c:v>
                </c:pt>
                <c:pt idx="62092">
                  <c:v>1.8222179999999999</c:v>
                </c:pt>
                <c:pt idx="62093">
                  <c:v>1.815394</c:v>
                </c:pt>
                <c:pt idx="62094">
                  <c:v>1.814352</c:v>
                </c:pt>
                <c:pt idx="62095">
                  <c:v>1.8198510000000001</c:v>
                </c:pt>
                <c:pt idx="62096">
                  <c:v>1.8105850000000001</c:v>
                </c:pt>
                <c:pt idx="62097">
                  <c:v>1.7901370000000001</c:v>
                </c:pt>
                <c:pt idx="62098">
                  <c:v>1.7960499999999999</c:v>
                </c:pt>
                <c:pt idx="62099">
                  <c:v>1.7953749999999999</c:v>
                </c:pt>
                <c:pt idx="62100">
                  <c:v>1.8099620000000001</c:v>
                </c:pt>
                <c:pt idx="62101">
                  <c:v>1.826311</c:v>
                </c:pt>
                <c:pt idx="62102">
                  <c:v>1.8311850000000001</c:v>
                </c:pt>
                <c:pt idx="62103">
                  <c:v>1.8243309999999999</c:v>
                </c:pt>
                <c:pt idx="62104">
                  <c:v>1.8262050000000001</c:v>
                </c:pt>
                <c:pt idx="62105">
                  <c:v>1.824794</c:v>
                </c:pt>
                <c:pt idx="62106">
                  <c:v>1.8255319999999999</c:v>
                </c:pt>
                <c:pt idx="62107">
                  <c:v>1.830573</c:v>
                </c:pt>
                <c:pt idx="62108">
                  <c:v>1.813002</c:v>
                </c:pt>
                <c:pt idx="62109">
                  <c:v>1.816211</c:v>
                </c:pt>
                <c:pt idx="62110">
                  <c:v>1.829288</c:v>
                </c:pt>
                <c:pt idx="62111">
                  <c:v>1.8306530000000001</c:v>
                </c:pt>
                <c:pt idx="62112">
                  <c:v>1.8363769999999999</c:v>
                </c:pt>
                <c:pt idx="62113">
                  <c:v>1.852201</c:v>
                </c:pt>
                <c:pt idx="62114">
                  <c:v>1.8690850000000001</c:v>
                </c:pt>
                <c:pt idx="62115">
                  <c:v>1.861405</c:v>
                </c:pt>
                <c:pt idx="62116">
                  <c:v>1.8729450000000001</c:v>
                </c:pt>
                <c:pt idx="62117">
                  <c:v>1.8859319999999999</c:v>
                </c:pt>
                <c:pt idx="62118">
                  <c:v>1.8758079999999999</c:v>
                </c:pt>
                <c:pt idx="62119">
                  <c:v>1.8651949999999999</c:v>
                </c:pt>
                <c:pt idx="62120">
                  <c:v>1.8602179999999999</c:v>
                </c:pt>
                <c:pt idx="62121">
                  <c:v>1.858921</c:v>
                </c:pt>
                <c:pt idx="62122">
                  <c:v>1.866249</c:v>
                </c:pt>
                <c:pt idx="62123">
                  <c:v>1.868147</c:v>
                </c:pt>
                <c:pt idx="62124">
                  <c:v>1.8588359999999999</c:v>
                </c:pt>
                <c:pt idx="62125">
                  <c:v>1.875305</c:v>
                </c:pt>
                <c:pt idx="62126">
                  <c:v>1.884058</c:v>
                </c:pt>
                <c:pt idx="62127">
                  <c:v>1.90019</c:v>
                </c:pt>
                <c:pt idx="62128">
                  <c:v>1.8675949999999999</c:v>
                </c:pt>
                <c:pt idx="62129">
                  <c:v>1.867229</c:v>
                </c:pt>
                <c:pt idx="62130">
                  <c:v>1.8722799999999999</c:v>
                </c:pt>
                <c:pt idx="62131">
                  <c:v>1.8709610000000001</c:v>
                </c:pt>
                <c:pt idx="62132">
                  <c:v>1.886771</c:v>
                </c:pt>
                <c:pt idx="62133">
                  <c:v>1.8782099999999999</c:v>
                </c:pt>
                <c:pt idx="62134">
                  <c:v>1.864249</c:v>
                </c:pt>
                <c:pt idx="62135">
                  <c:v>1.820722</c:v>
                </c:pt>
                <c:pt idx="62136">
                  <c:v>1.8251329999999999</c:v>
                </c:pt>
                <c:pt idx="62137">
                  <c:v>1.864698</c:v>
                </c:pt>
                <c:pt idx="62138">
                  <c:v>1.8659790000000001</c:v>
                </c:pt>
                <c:pt idx="62139">
                  <c:v>1.865019</c:v>
                </c:pt>
                <c:pt idx="62140">
                  <c:v>1.863243</c:v>
                </c:pt>
                <c:pt idx="62141">
                  <c:v>1.866177</c:v>
                </c:pt>
                <c:pt idx="62142">
                  <c:v>1.8616740000000001</c:v>
                </c:pt>
                <c:pt idx="62143">
                  <c:v>1.860549</c:v>
                </c:pt>
                <c:pt idx="62144">
                  <c:v>1.860873</c:v>
                </c:pt>
                <c:pt idx="62145">
                  <c:v>1.8617010000000001</c:v>
                </c:pt>
                <c:pt idx="62146">
                  <c:v>1.866141</c:v>
                </c:pt>
                <c:pt idx="62147">
                  <c:v>1.8739600000000001</c:v>
                </c:pt>
                <c:pt idx="62148">
                  <c:v>1.8707640000000001</c:v>
                </c:pt>
                <c:pt idx="62149">
                  <c:v>1.8664670000000001</c:v>
                </c:pt>
                <c:pt idx="62150">
                  <c:v>1.867146</c:v>
                </c:pt>
                <c:pt idx="62151">
                  <c:v>1.845226</c:v>
                </c:pt>
                <c:pt idx="62152">
                  <c:v>1.841774</c:v>
                </c:pt>
                <c:pt idx="62153">
                  <c:v>1.834951</c:v>
                </c:pt>
                <c:pt idx="62154">
                  <c:v>1.8352310000000001</c:v>
                </c:pt>
                <c:pt idx="62155">
                  <c:v>1.8366070000000001</c:v>
                </c:pt>
                <c:pt idx="62156">
                  <c:v>1.8433060000000001</c:v>
                </c:pt>
                <c:pt idx="62157">
                  <c:v>1.852787</c:v>
                </c:pt>
                <c:pt idx="62158">
                  <c:v>1.8486549999999999</c:v>
                </c:pt>
                <c:pt idx="62159">
                  <c:v>1.8404430000000001</c:v>
                </c:pt>
                <c:pt idx="62160">
                  <c:v>1.852195</c:v>
                </c:pt>
                <c:pt idx="62161">
                  <c:v>1.8553820000000001</c:v>
                </c:pt>
                <c:pt idx="62162">
                  <c:v>1.847129</c:v>
                </c:pt>
                <c:pt idx="62163">
                  <c:v>1.850568</c:v>
                </c:pt>
                <c:pt idx="62164">
                  <c:v>1.852916</c:v>
                </c:pt>
                <c:pt idx="62165">
                  <c:v>1.828104</c:v>
                </c:pt>
                <c:pt idx="62166">
                  <c:v>1.825089</c:v>
                </c:pt>
                <c:pt idx="62167">
                  <c:v>1.826689</c:v>
                </c:pt>
                <c:pt idx="62168">
                  <c:v>1.834128</c:v>
                </c:pt>
                <c:pt idx="62169">
                  <c:v>1.8390690000000001</c:v>
                </c:pt>
                <c:pt idx="62170">
                  <c:v>1.829928</c:v>
                </c:pt>
                <c:pt idx="62171">
                  <c:v>1.8197190000000001</c:v>
                </c:pt>
                <c:pt idx="62172">
                  <c:v>1.823439</c:v>
                </c:pt>
                <c:pt idx="62173">
                  <c:v>1.8454539999999999</c:v>
                </c:pt>
                <c:pt idx="62174">
                  <c:v>1.8336250000000001</c:v>
                </c:pt>
                <c:pt idx="62175">
                  <c:v>1.8272409999999999</c:v>
                </c:pt>
                <c:pt idx="62176">
                  <c:v>1.8444050000000001</c:v>
                </c:pt>
                <c:pt idx="62177">
                  <c:v>1.8398699999999999</c:v>
                </c:pt>
                <c:pt idx="62178">
                  <c:v>1.8444510000000001</c:v>
                </c:pt>
                <c:pt idx="62179">
                  <c:v>1.8425309999999999</c:v>
                </c:pt>
                <c:pt idx="62180">
                  <c:v>1.8415010000000001</c:v>
                </c:pt>
                <c:pt idx="62181">
                  <c:v>1.855532</c:v>
                </c:pt>
                <c:pt idx="62182">
                  <c:v>1.8461099999999999</c:v>
                </c:pt>
                <c:pt idx="62183">
                  <c:v>1.856201</c:v>
                </c:pt>
                <c:pt idx="62184">
                  <c:v>1.8596029999999999</c:v>
                </c:pt>
                <c:pt idx="62185">
                  <c:v>1.8720779999999999</c:v>
                </c:pt>
                <c:pt idx="62186">
                  <c:v>1.862916</c:v>
                </c:pt>
                <c:pt idx="62187">
                  <c:v>1.839145</c:v>
                </c:pt>
                <c:pt idx="62188">
                  <c:v>1.8377570000000001</c:v>
                </c:pt>
                <c:pt idx="62189">
                  <c:v>1.855985</c:v>
                </c:pt>
                <c:pt idx="62190">
                  <c:v>1.870007</c:v>
                </c:pt>
                <c:pt idx="62191">
                  <c:v>1.8626400000000001</c:v>
                </c:pt>
                <c:pt idx="62192">
                  <c:v>1.856959</c:v>
                </c:pt>
                <c:pt idx="62193">
                  <c:v>1.851003</c:v>
                </c:pt>
                <c:pt idx="62194">
                  <c:v>1.8358049999999999</c:v>
                </c:pt>
                <c:pt idx="62195">
                  <c:v>1.8408420000000001</c:v>
                </c:pt>
                <c:pt idx="62196">
                  <c:v>1.83287</c:v>
                </c:pt>
                <c:pt idx="62197">
                  <c:v>1.8294060000000001</c:v>
                </c:pt>
                <c:pt idx="62198">
                  <c:v>1.8031429999999999</c:v>
                </c:pt>
                <c:pt idx="62199">
                  <c:v>1.828457</c:v>
                </c:pt>
                <c:pt idx="62200">
                  <c:v>1.833804</c:v>
                </c:pt>
                <c:pt idx="62201">
                  <c:v>1.845839</c:v>
                </c:pt>
                <c:pt idx="62202">
                  <c:v>1.845297</c:v>
                </c:pt>
                <c:pt idx="62203">
                  <c:v>1.8371679999999999</c:v>
                </c:pt>
                <c:pt idx="62204">
                  <c:v>1.845294</c:v>
                </c:pt>
                <c:pt idx="62205">
                  <c:v>1.839607</c:v>
                </c:pt>
                <c:pt idx="62206">
                  <c:v>1.8053170000000001</c:v>
                </c:pt>
                <c:pt idx="62207">
                  <c:v>1.8092170000000001</c:v>
                </c:pt>
                <c:pt idx="62208">
                  <c:v>1.7973669999999999</c:v>
                </c:pt>
                <c:pt idx="62209">
                  <c:v>1.774815</c:v>
                </c:pt>
                <c:pt idx="62210">
                  <c:v>1.739857</c:v>
                </c:pt>
                <c:pt idx="62211">
                  <c:v>1.761663</c:v>
                </c:pt>
                <c:pt idx="62212">
                  <c:v>1.7652749999999999</c:v>
                </c:pt>
                <c:pt idx="62213">
                  <c:v>1.76437</c:v>
                </c:pt>
                <c:pt idx="62214">
                  <c:v>1.8506899999999999</c:v>
                </c:pt>
                <c:pt idx="62215">
                  <c:v>1.8434200000000001</c:v>
                </c:pt>
                <c:pt idx="62216">
                  <c:v>1.8222400000000001</c:v>
                </c:pt>
                <c:pt idx="62217">
                  <c:v>1.8183579999999999</c:v>
                </c:pt>
                <c:pt idx="62218">
                  <c:v>1.8058559999999999</c:v>
                </c:pt>
                <c:pt idx="62219">
                  <c:v>1.808575</c:v>
                </c:pt>
                <c:pt idx="62220">
                  <c:v>1.8041510000000001</c:v>
                </c:pt>
                <c:pt idx="62221">
                  <c:v>1.8030489999999999</c:v>
                </c:pt>
                <c:pt idx="62222">
                  <c:v>1.8284860000000001</c:v>
                </c:pt>
                <c:pt idx="62223">
                  <c:v>1.718037</c:v>
                </c:pt>
                <c:pt idx="62224">
                  <c:v>1.751064</c:v>
                </c:pt>
                <c:pt idx="62225">
                  <c:v>1.8051330000000001</c:v>
                </c:pt>
                <c:pt idx="62226">
                  <c:v>1.8143959999999999</c:v>
                </c:pt>
                <c:pt idx="62227">
                  <c:v>1.8156669999999999</c:v>
                </c:pt>
                <c:pt idx="62228">
                  <c:v>1.8247009999999999</c:v>
                </c:pt>
                <c:pt idx="62229">
                  <c:v>1.765501</c:v>
                </c:pt>
                <c:pt idx="62230">
                  <c:v>1.8285640000000001</c:v>
                </c:pt>
                <c:pt idx="62231">
                  <c:v>1.7536780000000001</c:v>
                </c:pt>
                <c:pt idx="62232">
                  <c:v>1.7914159999999999</c:v>
                </c:pt>
                <c:pt idx="62233">
                  <c:v>1.798651</c:v>
                </c:pt>
                <c:pt idx="62234">
                  <c:v>1.7992300000000001</c:v>
                </c:pt>
                <c:pt idx="62235">
                  <c:v>1.8219590000000001</c:v>
                </c:pt>
                <c:pt idx="62236">
                  <c:v>1.826114</c:v>
                </c:pt>
                <c:pt idx="62237">
                  <c:v>1.838614</c:v>
                </c:pt>
                <c:pt idx="62238">
                  <c:v>1.8323389999999999</c:v>
                </c:pt>
                <c:pt idx="62239">
                  <c:v>1.838349</c:v>
                </c:pt>
                <c:pt idx="62240">
                  <c:v>1.8395159999999999</c:v>
                </c:pt>
                <c:pt idx="62241">
                  <c:v>1.8451299999999999</c:v>
                </c:pt>
                <c:pt idx="62242">
                  <c:v>1.8690500000000001</c:v>
                </c:pt>
                <c:pt idx="62243">
                  <c:v>1.8648009999999999</c:v>
                </c:pt>
                <c:pt idx="62244">
                  <c:v>1.8724890000000001</c:v>
                </c:pt>
                <c:pt idx="62245">
                  <c:v>1.8796079999999999</c:v>
                </c:pt>
                <c:pt idx="62246">
                  <c:v>1.8881969999999999</c:v>
                </c:pt>
                <c:pt idx="62247">
                  <c:v>1.8896569999999999</c:v>
                </c:pt>
                <c:pt idx="62248">
                  <c:v>1.8628309999999999</c:v>
                </c:pt>
                <c:pt idx="62249">
                  <c:v>1.869299</c:v>
                </c:pt>
                <c:pt idx="62250">
                  <c:v>1.8525309999999999</c:v>
                </c:pt>
                <c:pt idx="62251">
                  <c:v>1.8597699999999999</c:v>
                </c:pt>
                <c:pt idx="62252">
                  <c:v>1.856768</c:v>
                </c:pt>
                <c:pt idx="62253">
                  <c:v>1.8546149999999999</c:v>
                </c:pt>
                <c:pt idx="62254">
                  <c:v>1.872174</c:v>
                </c:pt>
                <c:pt idx="62255">
                  <c:v>1.886639</c:v>
                </c:pt>
                <c:pt idx="62256">
                  <c:v>1.8679570000000001</c:v>
                </c:pt>
                <c:pt idx="62257">
                  <c:v>1.8770279999999999</c:v>
                </c:pt>
                <c:pt idx="62258">
                  <c:v>1.8800539999999999</c:v>
                </c:pt>
                <c:pt idx="62259">
                  <c:v>1.87721</c:v>
                </c:pt>
                <c:pt idx="62260">
                  <c:v>1.868584</c:v>
                </c:pt>
                <c:pt idx="62261">
                  <c:v>1.86666</c:v>
                </c:pt>
                <c:pt idx="62262">
                  <c:v>1.866371</c:v>
                </c:pt>
                <c:pt idx="62263">
                  <c:v>1.866714</c:v>
                </c:pt>
                <c:pt idx="62264">
                  <c:v>1.8778649999999999</c:v>
                </c:pt>
                <c:pt idx="62265">
                  <c:v>1.8708290000000001</c:v>
                </c:pt>
                <c:pt idx="62266">
                  <c:v>1.843413</c:v>
                </c:pt>
                <c:pt idx="62267">
                  <c:v>1.842727</c:v>
                </c:pt>
                <c:pt idx="62268">
                  <c:v>1.8486480000000001</c:v>
                </c:pt>
                <c:pt idx="62269">
                  <c:v>1.8504080000000001</c:v>
                </c:pt>
                <c:pt idx="62270">
                  <c:v>1.8706739999999999</c:v>
                </c:pt>
                <c:pt idx="62271">
                  <c:v>1.871013</c:v>
                </c:pt>
                <c:pt idx="62272">
                  <c:v>1.8658440000000001</c:v>
                </c:pt>
                <c:pt idx="62273">
                  <c:v>1.869788</c:v>
                </c:pt>
                <c:pt idx="62274">
                  <c:v>1.8558479999999999</c:v>
                </c:pt>
                <c:pt idx="62275">
                  <c:v>1.8563210000000001</c:v>
                </c:pt>
                <c:pt idx="62276">
                  <c:v>1.851064</c:v>
                </c:pt>
                <c:pt idx="62277">
                  <c:v>1.863486</c:v>
                </c:pt>
                <c:pt idx="62278">
                  <c:v>1.8629549999999999</c:v>
                </c:pt>
                <c:pt idx="62279">
                  <c:v>1.861623</c:v>
                </c:pt>
                <c:pt idx="62280">
                  <c:v>1.867022</c:v>
                </c:pt>
                <c:pt idx="62281">
                  <c:v>1.871985</c:v>
                </c:pt>
                <c:pt idx="62282">
                  <c:v>1.8701270000000001</c:v>
                </c:pt>
                <c:pt idx="62283">
                  <c:v>1.867429</c:v>
                </c:pt>
                <c:pt idx="62284">
                  <c:v>1.862555</c:v>
                </c:pt>
                <c:pt idx="62285">
                  <c:v>1.8541859999999999</c:v>
                </c:pt>
                <c:pt idx="62286">
                  <c:v>1.849281</c:v>
                </c:pt>
                <c:pt idx="62287">
                  <c:v>1.8474630000000001</c:v>
                </c:pt>
                <c:pt idx="62288">
                  <c:v>1.8525830000000001</c:v>
                </c:pt>
                <c:pt idx="62289">
                  <c:v>1.850902</c:v>
                </c:pt>
                <c:pt idx="62290">
                  <c:v>1.8420460000000001</c:v>
                </c:pt>
                <c:pt idx="62291">
                  <c:v>1.862285</c:v>
                </c:pt>
                <c:pt idx="62292">
                  <c:v>1.863464</c:v>
                </c:pt>
                <c:pt idx="62293">
                  <c:v>1.8205210000000001</c:v>
                </c:pt>
                <c:pt idx="62294">
                  <c:v>1.8182529999999999</c:v>
                </c:pt>
                <c:pt idx="62295">
                  <c:v>1.820349</c:v>
                </c:pt>
                <c:pt idx="62296">
                  <c:v>1.823895</c:v>
                </c:pt>
                <c:pt idx="62297">
                  <c:v>1.8253280000000001</c:v>
                </c:pt>
                <c:pt idx="62298">
                  <c:v>1.8230230000000001</c:v>
                </c:pt>
                <c:pt idx="62299">
                  <c:v>1.8242119999999999</c:v>
                </c:pt>
                <c:pt idx="62300">
                  <c:v>1.8212889999999999</c:v>
                </c:pt>
                <c:pt idx="62301">
                  <c:v>1.8094250000000001</c:v>
                </c:pt>
                <c:pt idx="62302">
                  <c:v>1.8088610000000001</c:v>
                </c:pt>
                <c:pt idx="62303">
                  <c:v>1.8126139999999999</c:v>
                </c:pt>
                <c:pt idx="62304">
                  <c:v>1.808972</c:v>
                </c:pt>
                <c:pt idx="62305">
                  <c:v>1.796089</c:v>
                </c:pt>
                <c:pt idx="62306">
                  <c:v>1.776621</c:v>
                </c:pt>
                <c:pt idx="62307">
                  <c:v>1.7715909999999999</c:v>
                </c:pt>
                <c:pt idx="62308">
                  <c:v>1.7890569999999999</c:v>
                </c:pt>
                <c:pt idx="62309">
                  <c:v>1.7833289999999999</c:v>
                </c:pt>
                <c:pt idx="62310">
                  <c:v>1.7787839999999999</c:v>
                </c:pt>
                <c:pt idx="62311">
                  <c:v>1.78041</c:v>
                </c:pt>
                <c:pt idx="62312">
                  <c:v>1.7822389999999999</c:v>
                </c:pt>
                <c:pt idx="62313">
                  <c:v>1.7532000000000001</c:v>
                </c:pt>
                <c:pt idx="62314">
                  <c:v>1.7524249999999999</c:v>
                </c:pt>
                <c:pt idx="62315">
                  <c:v>1.7570730000000001</c:v>
                </c:pt>
                <c:pt idx="62316">
                  <c:v>1.7577689999999999</c:v>
                </c:pt>
                <c:pt idx="62317">
                  <c:v>1.7604139999999999</c:v>
                </c:pt>
                <c:pt idx="62318">
                  <c:v>1.7563420000000001</c:v>
                </c:pt>
                <c:pt idx="62319">
                  <c:v>1.7500260000000001</c:v>
                </c:pt>
                <c:pt idx="62320">
                  <c:v>1.746308</c:v>
                </c:pt>
                <c:pt idx="62321">
                  <c:v>1.7362439999999999</c:v>
                </c:pt>
                <c:pt idx="62322">
                  <c:v>1.7193020000000001</c:v>
                </c:pt>
                <c:pt idx="62323">
                  <c:v>1.7112879999999999</c:v>
                </c:pt>
                <c:pt idx="62324">
                  <c:v>1.7077599999999999</c:v>
                </c:pt>
                <c:pt idx="62325">
                  <c:v>1.7166710000000001</c:v>
                </c:pt>
                <c:pt idx="62326">
                  <c:v>1.7126650000000001</c:v>
                </c:pt>
                <c:pt idx="62327">
                  <c:v>1.710807</c:v>
                </c:pt>
                <c:pt idx="62328">
                  <c:v>1.715541</c:v>
                </c:pt>
                <c:pt idx="62329">
                  <c:v>1.695349</c:v>
                </c:pt>
                <c:pt idx="62330">
                  <c:v>1.7131890000000001</c:v>
                </c:pt>
                <c:pt idx="62331">
                  <c:v>1.710412</c:v>
                </c:pt>
                <c:pt idx="62332">
                  <c:v>1.6842159999999999</c:v>
                </c:pt>
                <c:pt idx="62333">
                  <c:v>1.7089209999999999</c:v>
                </c:pt>
                <c:pt idx="62334">
                  <c:v>1.7155929999999999</c:v>
                </c:pt>
                <c:pt idx="62335">
                  <c:v>1.7008890000000001</c:v>
                </c:pt>
                <c:pt idx="62336">
                  <c:v>1.699295</c:v>
                </c:pt>
                <c:pt idx="62337">
                  <c:v>1.693713</c:v>
                </c:pt>
                <c:pt idx="62338">
                  <c:v>1.6822159999999999</c:v>
                </c:pt>
                <c:pt idx="62339">
                  <c:v>1.702477</c:v>
                </c:pt>
                <c:pt idx="62340">
                  <c:v>1.701227</c:v>
                </c:pt>
                <c:pt idx="62341">
                  <c:v>1.7000690000000001</c:v>
                </c:pt>
                <c:pt idx="62342">
                  <c:v>1.6541090000000001</c:v>
                </c:pt>
                <c:pt idx="62343">
                  <c:v>1.6679870000000001</c:v>
                </c:pt>
                <c:pt idx="62344">
                  <c:v>1.666944</c:v>
                </c:pt>
                <c:pt idx="62345">
                  <c:v>1.6591830000000001</c:v>
                </c:pt>
                <c:pt idx="62346">
                  <c:v>1.6601060000000001</c:v>
                </c:pt>
                <c:pt idx="62347">
                  <c:v>1.655227</c:v>
                </c:pt>
                <c:pt idx="62348">
                  <c:v>1.6695329999999999</c:v>
                </c:pt>
                <c:pt idx="62349">
                  <c:v>1.6407099999999999</c:v>
                </c:pt>
                <c:pt idx="62350">
                  <c:v>1.637966</c:v>
                </c:pt>
                <c:pt idx="62351">
                  <c:v>1.643184</c:v>
                </c:pt>
                <c:pt idx="62352">
                  <c:v>1.647122</c:v>
                </c:pt>
                <c:pt idx="62353">
                  <c:v>1.643802</c:v>
                </c:pt>
                <c:pt idx="62354">
                  <c:v>1.640803</c:v>
                </c:pt>
                <c:pt idx="62355">
                  <c:v>1.6402509999999999</c:v>
                </c:pt>
                <c:pt idx="62356">
                  <c:v>1.636398</c:v>
                </c:pt>
                <c:pt idx="62357">
                  <c:v>1.6225700000000001</c:v>
                </c:pt>
                <c:pt idx="62358">
                  <c:v>1.6212120000000001</c:v>
                </c:pt>
                <c:pt idx="62359">
                  <c:v>1.6364719999999999</c:v>
                </c:pt>
                <c:pt idx="62360">
                  <c:v>1.635148</c:v>
                </c:pt>
                <c:pt idx="62361">
                  <c:v>1.6284890000000001</c:v>
                </c:pt>
                <c:pt idx="62362">
                  <c:v>1.6345320000000001</c:v>
                </c:pt>
                <c:pt idx="62363">
                  <c:v>1.6253899999999999</c:v>
                </c:pt>
                <c:pt idx="62364">
                  <c:v>1.62636</c:v>
                </c:pt>
                <c:pt idx="62365">
                  <c:v>1.6209720000000001</c:v>
                </c:pt>
                <c:pt idx="62366">
                  <c:v>1.61768</c:v>
                </c:pt>
                <c:pt idx="62367">
                  <c:v>1.616832</c:v>
                </c:pt>
                <c:pt idx="62368">
                  <c:v>1.616509</c:v>
                </c:pt>
                <c:pt idx="62369">
                  <c:v>1.629297</c:v>
                </c:pt>
                <c:pt idx="62370">
                  <c:v>1.6152040000000001</c:v>
                </c:pt>
                <c:pt idx="62371">
                  <c:v>1.62018</c:v>
                </c:pt>
                <c:pt idx="62372">
                  <c:v>1.6123529999999999</c:v>
                </c:pt>
                <c:pt idx="62373">
                  <c:v>1.6562170000000001</c:v>
                </c:pt>
                <c:pt idx="62374">
                  <c:v>1.652177</c:v>
                </c:pt>
                <c:pt idx="62375">
                  <c:v>1.6381859999999999</c:v>
                </c:pt>
                <c:pt idx="62376">
                  <c:v>1.6467609999999999</c:v>
                </c:pt>
                <c:pt idx="62377">
                  <c:v>1.6393789999999999</c:v>
                </c:pt>
                <c:pt idx="62378">
                  <c:v>1.641159</c:v>
                </c:pt>
                <c:pt idx="62379">
                  <c:v>1.650849</c:v>
                </c:pt>
                <c:pt idx="62380">
                  <c:v>1.6602440000000001</c:v>
                </c:pt>
                <c:pt idx="62381">
                  <c:v>1.6552659999999999</c:v>
                </c:pt>
                <c:pt idx="62382">
                  <c:v>1.6487560000000001</c:v>
                </c:pt>
                <c:pt idx="62383">
                  <c:v>1.67591</c:v>
                </c:pt>
                <c:pt idx="62384">
                  <c:v>1.6796329999999999</c:v>
                </c:pt>
                <c:pt idx="62385">
                  <c:v>1.709476</c:v>
                </c:pt>
                <c:pt idx="62386">
                  <c:v>1.7087540000000001</c:v>
                </c:pt>
                <c:pt idx="62387">
                  <c:v>1.701905</c:v>
                </c:pt>
                <c:pt idx="62388">
                  <c:v>1.6724680000000001</c:v>
                </c:pt>
                <c:pt idx="62389">
                  <c:v>1.700445</c:v>
                </c:pt>
                <c:pt idx="62390">
                  <c:v>1.711619</c:v>
                </c:pt>
                <c:pt idx="62391">
                  <c:v>1.699552</c:v>
                </c:pt>
                <c:pt idx="62392">
                  <c:v>1.6924870000000001</c:v>
                </c:pt>
                <c:pt idx="62393">
                  <c:v>1.706213</c:v>
                </c:pt>
                <c:pt idx="62394">
                  <c:v>1.700915</c:v>
                </c:pt>
                <c:pt idx="62395">
                  <c:v>1.7235290000000001</c:v>
                </c:pt>
                <c:pt idx="62396">
                  <c:v>1.7242770000000001</c:v>
                </c:pt>
                <c:pt idx="62397">
                  <c:v>1.705891</c:v>
                </c:pt>
                <c:pt idx="62398">
                  <c:v>1.7244930000000001</c:v>
                </c:pt>
                <c:pt idx="62399">
                  <c:v>1.7341420000000001</c:v>
                </c:pt>
                <c:pt idx="62400">
                  <c:v>1.7362359999999999</c:v>
                </c:pt>
                <c:pt idx="62401">
                  <c:v>1.742842</c:v>
                </c:pt>
                <c:pt idx="62402">
                  <c:v>1.7610600000000001</c:v>
                </c:pt>
                <c:pt idx="62403">
                  <c:v>1.780464</c:v>
                </c:pt>
                <c:pt idx="62404">
                  <c:v>1.7787310000000001</c:v>
                </c:pt>
                <c:pt idx="62405">
                  <c:v>1.784267</c:v>
                </c:pt>
                <c:pt idx="62406">
                  <c:v>1.7799290000000001</c:v>
                </c:pt>
                <c:pt idx="62407">
                  <c:v>1.77986</c:v>
                </c:pt>
                <c:pt idx="62408">
                  <c:v>1.794929</c:v>
                </c:pt>
                <c:pt idx="62409">
                  <c:v>1.8056669999999999</c:v>
                </c:pt>
                <c:pt idx="62410">
                  <c:v>1.800705</c:v>
                </c:pt>
                <c:pt idx="62411">
                  <c:v>1.788028</c:v>
                </c:pt>
                <c:pt idx="62412">
                  <c:v>1.807849</c:v>
                </c:pt>
                <c:pt idx="62413">
                  <c:v>1.804684</c:v>
                </c:pt>
                <c:pt idx="62414">
                  <c:v>1.799086</c:v>
                </c:pt>
                <c:pt idx="62415">
                  <c:v>1.8007919999999999</c:v>
                </c:pt>
                <c:pt idx="62416">
                  <c:v>1.791922</c:v>
                </c:pt>
                <c:pt idx="62417">
                  <c:v>1.7844549999999999</c:v>
                </c:pt>
                <c:pt idx="62418">
                  <c:v>1.787723</c:v>
                </c:pt>
                <c:pt idx="62419">
                  <c:v>1.7934319999999999</c:v>
                </c:pt>
                <c:pt idx="62420">
                  <c:v>1.8002069999999999</c:v>
                </c:pt>
                <c:pt idx="62421">
                  <c:v>1.786807</c:v>
                </c:pt>
                <c:pt idx="62422">
                  <c:v>1.776122</c:v>
                </c:pt>
                <c:pt idx="62423">
                  <c:v>1.7564</c:v>
                </c:pt>
                <c:pt idx="62424">
                  <c:v>1.7609239999999999</c:v>
                </c:pt>
                <c:pt idx="62425">
                  <c:v>1.7583530000000001</c:v>
                </c:pt>
                <c:pt idx="62426">
                  <c:v>1.7626710000000001</c:v>
                </c:pt>
                <c:pt idx="62427">
                  <c:v>1.7768729999999999</c:v>
                </c:pt>
                <c:pt idx="62428">
                  <c:v>1.787215</c:v>
                </c:pt>
                <c:pt idx="62429">
                  <c:v>1.785806</c:v>
                </c:pt>
                <c:pt idx="62430">
                  <c:v>1.783674</c:v>
                </c:pt>
                <c:pt idx="62431">
                  <c:v>1.7822830000000001</c:v>
                </c:pt>
                <c:pt idx="62432">
                  <c:v>1.7645489999999999</c:v>
                </c:pt>
                <c:pt idx="62433">
                  <c:v>1.759819</c:v>
                </c:pt>
                <c:pt idx="62434">
                  <c:v>1.7592019999999999</c:v>
                </c:pt>
                <c:pt idx="62435">
                  <c:v>1.7528220000000001</c:v>
                </c:pt>
                <c:pt idx="62436">
                  <c:v>1.7497290000000001</c:v>
                </c:pt>
                <c:pt idx="62437">
                  <c:v>1.7530239999999999</c:v>
                </c:pt>
                <c:pt idx="62438">
                  <c:v>1.75702</c:v>
                </c:pt>
                <c:pt idx="62439">
                  <c:v>1.7668509999999999</c:v>
                </c:pt>
                <c:pt idx="62440">
                  <c:v>1.776049</c:v>
                </c:pt>
                <c:pt idx="62441">
                  <c:v>1.773744</c:v>
                </c:pt>
                <c:pt idx="62442">
                  <c:v>1.7765070000000001</c:v>
                </c:pt>
                <c:pt idx="62443">
                  <c:v>1.7739689999999999</c:v>
                </c:pt>
                <c:pt idx="62444">
                  <c:v>1.7718830000000001</c:v>
                </c:pt>
                <c:pt idx="62445">
                  <c:v>1.7741579999999999</c:v>
                </c:pt>
                <c:pt idx="62446">
                  <c:v>1.775989</c:v>
                </c:pt>
                <c:pt idx="62447">
                  <c:v>1.766119</c:v>
                </c:pt>
                <c:pt idx="62448">
                  <c:v>1.7677339999999999</c:v>
                </c:pt>
                <c:pt idx="62449">
                  <c:v>1.785482</c:v>
                </c:pt>
                <c:pt idx="62450">
                  <c:v>1.7629010000000001</c:v>
                </c:pt>
                <c:pt idx="62451">
                  <c:v>1.755417</c:v>
                </c:pt>
                <c:pt idx="62452">
                  <c:v>1.763663</c:v>
                </c:pt>
                <c:pt idx="62453">
                  <c:v>1.772535</c:v>
                </c:pt>
                <c:pt idx="62454">
                  <c:v>1.801202</c:v>
                </c:pt>
                <c:pt idx="62455">
                  <c:v>1.791466</c:v>
                </c:pt>
                <c:pt idx="62456">
                  <c:v>1.7856860000000001</c:v>
                </c:pt>
                <c:pt idx="62457">
                  <c:v>1.7938499999999999</c:v>
                </c:pt>
                <c:pt idx="62458">
                  <c:v>1.7817799999999999</c:v>
                </c:pt>
                <c:pt idx="62459">
                  <c:v>1.785615</c:v>
                </c:pt>
                <c:pt idx="62460">
                  <c:v>1.8113060000000001</c:v>
                </c:pt>
                <c:pt idx="62461">
                  <c:v>1.787703</c:v>
                </c:pt>
                <c:pt idx="62462">
                  <c:v>1.7838909999999999</c:v>
                </c:pt>
                <c:pt idx="62463">
                  <c:v>1.763987</c:v>
                </c:pt>
                <c:pt idx="62464">
                  <c:v>1.766149</c:v>
                </c:pt>
                <c:pt idx="62465">
                  <c:v>1.770683</c:v>
                </c:pt>
                <c:pt idx="62466">
                  <c:v>1.7768079999999999</c:v>
                </c:pt>
                <c:pt idx="62467">
                  <c:v>1.7895779999999999</c:v>
                </c:pt>
                <c:pt idx="62468">
                  <c:v>1.7953330000000001</c:v>
                </c:pt>
                <c:pt idx="62469">
                  <c:v>1.7924040000000001</c:v>
                </c:pt>
                <c:pt idx="62470">
                  <c:v>1.7932870000000001</c:v>
                </c:pt>
                <c:pt idx="62471">
                  <c:v>1.7900720000000001</c:v>
                </c:pt>
                <c:pt idx="62472">
                  <c:v>1.7687740000000001</c:v>
                </c:pt>
                <c:pt idx="62473">
                  <c:v>1.7583169999999999</c:v>
                </c:pt>
                <c:pt idx="62474">
                  <c:v>1.7284219999999999</c:v>
                </c:pt>
                <c:pt idx="62475">
                  <c:v>1.75586</c:v>
                </c:pt>
                <c:pt idx="62476">
                  <c:v>1.7658100000000001</c:v>
                </c:pt>
                <c:pt idx="62477">
                  <c:v>1.7582709999999999</c:v>
                </c:pt>
                <c:pt idx="62478">
                  <c:v>1.7569950000000001</c:v>
                </c:pt>
                <c:pt idx="62479">
                  <c:v>1.758605</c:v>
                </c:pt>
                <c:pt idx="62480">
                  <c:v>1.7613160000000001</c:v>
                </c:pt>
                <c:pt idx="62481">
                  <c:v>1.7365090000000001</c:v>
                </c:pt>
                <c:pt idx="62482">
                  <c:v>1.723894</c:v>
                </c:pt>
                <c:pt idx="62483">
                  <c:v>1.7383249999999999</c:v>
                </c:pt>
                <c:pt idx="62484">
                  <c:v>1.727052</c:v>
                </c:pt>
                <c:pt idx="62485">
                  <c:v>1.732594</c:v>
                </c:pt>
                <c:pt idx="62486">
                  <c:v>1.735995</c:v>
                </c:pt>
                <c:pt idx="62487">
                  <c:v>1.7618560000000001</c:v>
                </c:pt>
                <c:pt idx="62488">
                  <c:v>1.7490559999999999</c:v>
                </c:pt>
                <c:pt idx="62489">
                  <c:v>1.759352</c:v>
                </c:pt>
                <c:pt idx="62490">
                  <c:v>1.7716000000000001</c:v>
                </c:pt>
                <c:pt idx="62491">
                  <c:v>1.7907249999999999</c:v>
                </c:pt>
                <c:pt idx="62492">
                  <c:v>1.8459890000000001</c:v>
                </c:pt>
                <c:pt idx="62493">
                  <c:v>1.992283</c:v>
                </c:pt>
                <c:pt idx="62494">
                  <c:v>1.996081</c:v>
                </c:pt>
                <c:pt idx="62495">
                  <c:v>1.981039</c:v>
                </c:pt>
                <c:pt idx="62496">
                  <c:v>1.9789209999999999</c:v>
                </c:pt>
                <c:pt idx="62497">
                  <c:v>1.940906</c:v>
                </c:pt>
                <c:pt idx="62498">
                  <c:v>1.910595</c:v>
                </c:pt>
                <c:pt idx="62499">
                  <c:v>1.902733</c:v>
                </c:pt>
                <c:pt idx="62500">
                  <c:v>1.894968</c:v>
                </c:pt>
                <c:pt idx="62501">
                  <c:v>1.885629</c:v>
                </c:pt>
                <c:pt idx="62502">
                  <c:v>1.880711</c:v>
                </c:pt>
                <c:pt idx="62503">
                  <c:v>1.864052</c:v>
                </c:pt>
                <c:pt idx="62504">
                  <c:v>1.8461749999999999</c:v>
                </c:pt>
                <c:pt idx="62505">
                  <c:v>1.8210949999999999</c:v>
                </c:pt>
                <c:pt idx="62506">
                  <c:v>1.8159270000000001</c:v>
                </c:pt>
                <c:pt idx="62507">
                  <c:v>1.8288500000000001</c:v>
                </c:pt>
                <c:pt idx="62508">
                  <c:v>1.819056</c:v>
                </c:pt>
                <c:pt idx="62509">
                  <c:v>1.81267</c:v>
                </c:pt>
                <c:pt idx="62510">
                  <c:v>1.815115</c:v>
                </c:pt>
                <c:pt idx="62511">
                  <c:v>1.807204</c:v>
                </c:pt>
                <c:pt idx="62512">
                  <c:v>1.807261</c:v>
                </c:pt>
                <c:pt idx="62513">
                  <c:v>1.7561230000000001</c:v>
                </c:pt>
                <c:pt idx="62514">
                  <c:v>1.7738309999999999</c:v>
                </c:pt>
                <c:pt idx="62515">
                  <c:v>1.7754220000000001</c:v>
                </c:pt>
                <c:pt idx="62516">
                  <c:v>1.776567</c:v>
                </c:pt>
                <c:pt idx="62517">
                  <c:v>1.7652589999999999</c:v>
                </c:pt>
                <c:pt idx="62518">
                  <c:v>1.7689410000000001</c:v>
                </c:pt>
                <c:pt idx="62519">
                  <c:v>1.779463</c:v>
                </c:pt>
                <c:pt idx="62520">
                  <c:v>1.7931680000000001</c:v>
                </c:pt>
                <c:pt idx="62521">
                  <c:v>1.804935</c:v>
                </c:pt>
                <c:pt idx="62522">
                  <c:v>1.8216680000000001</c:v>
                </c:pt>
                <c:pt idx="62523">
                  <c:v>1.8181499999999999</c:v>
                </c:pt>
                <c:pt idx="62524">
                  <c:v>1.807372</c:v>
                </c:pt>
                <c:pt idx="62525">
                  <c:v>1.804867</c:v>
                </c:pt>
                <c:pt idx="62526">
                  <c:v>1.789039</c:v>
                </c:pt>
                <c:pt idx="62527">
                  <c:v>1.76789</c:v>
                </c:pt>
                <c:pt idx="62528">
                  <c:v>1.784402</c:v>
                </c:pt>
                <c:pt idx="62529">
                  <c:v>1.800289</c:v>
                </c:pt>
                <c:pt idx="62530">
                  <c:v>1.797499</c:v>
                </c:pt>
                <c:pt idx="62531">
                  <c:v>1.7915620000000001</c:v>
                </c:pt>
                <c:pt idx="62532">
                  <c:v>1.818201</c:v>
                </c:pt>
                <c:pt idx="62533">
                  <c:v>1.82287</c:v>
                </c:pt>
                <c:pt idx="62534">
                  <c:v>1.81599</c:v>
                </c:pt>
                <c:pt idx="62535">
                  <c:v>1.8119909999999999</c:v>
                </c:pt>
                <c:pt idx="62536">
                  <c:v>1.809631</c:v>
                </c:pt>
                <c:pt idx="62537">
                  <c:v>1.813015</c:v>
                </c:pt>
                <c:pt idx="62538">
                  <c:v>1.804988</c:v>
                </c:pt>
                <c:pt idx="62539">
                  <c:v>1.802516</c:v>
                </c:pt>
                <c:pt idx="62540">
                  <c:v>1.809013</c:v>
                </c:pt>
                <c:pt idx="62541">
                  <c:v>1.8206610000000001</c:v>
                </c:pt>
                <c:pt idx="62542">
                  <c:v>1.807677</c:v>
                </c:pt>
                <c:pt idx="62543">
                  <c:v>1.8044370000000001</c:v>
                </c:pt>
                <c:pt idx="62544">
                  <c:v>1.807787</c:v>
                </c:pt>
                <c:pt idx="62545">
                  <c:v>1.8002089999999999</c:v>
                </c:pt>
                <c:pt idx="62546">
                  <c:v>1.806915</c:v>
                </c:pt>
                <c:pt idx="62547">
                  <c:v>1.813596</c:v>
                </c:pt>
                <c:pt idx="62548">
                  <c:v>1.812222</c:v>
                </c:pt>
                <c:pt idx="62549">
                  <c:v>1.812584</c:v>
                </c:pt>
                <c:pt idx="62550">
                  <c:v>1.818937</c:v>
                </c:pt>
                <c:pt idx="62551">
                  <c:v>1.8114060000000001</c:v>
                </c:pt>
                <c:pt idx="62552">
                  <c:v>1.805261</c:v>
                </c:pt>
                <c:pt idx="62553">
                  <c:v>1.797221</c:v>
                </c:pt>
                <c:pt idx="62554">
                  <c:v>1.7865340000000001</c:v>
                </c:pt>
                <c:pt idx="62555">
                  <c:v>1.7852030000000001</c:v>
                </c:pt>
                <c:pt idx="62556">
                  <c:v>1.7951349999999999</c:v>
                </c:pt>
                <c:pt idx="62557">
                  <c:v>1.7941020000000001</c:v>
                </c:pt>
                <c:pt idx="62558">
                  <c:v>1.798305</c:v>
                </c:pt>
                <c:pt idx="62559">
                  <c:v>1.8235079999999999</c:v>
                </c:pt>
                <c:pt idx="62560">
                  <c:v>1.8172710000000001</c:v>
                </c:pt>
                <c:pt idx="62561">
                  <c:v>1.816929</c:v>
                </c:pt>
                <c:pt idx="62562">
                  <c:v>1.7805709999999999</c:v>
                </c:pt>
                <c:pt idx="62563">
                  <c:v>1.7931090000000001</c:v>
                </c:pt>
                <c:pt idx="62564">
                  <c:v>1.8009999999999999</c:v>
                </c:pt>
                <c:pt idx="62565">
                  <c:v>1.7694129999999999</c:v>
                </c:pt>
                <c:pt idx="62566">
                  <c:v>1.7707200000000001</c:v>
                </c:pt>
                <c:pt idx="62567">
                  <c:v>1.776864</c:v>
                </c:pt>
                <c:pt idx="62568">
                  <c:v>1.785601</c:v>
                </c:pt>
                <c:pt idx="62569">
                  <c:v>1.7826869999999999</c:v>
                </c:pt>
                <c:pt idx="62570">
                  <c:v>1.794662</c:v>
                </c:pt>
                <c:pt idx="62571">
                  <c:v>1.803974</c:v>
                </c:pt>
                <c:pt idx="62572">
                  <c:v>1.7941720000000001</c:v>
                </c:pt>
                <c:pt idx="62573">
                  <c:v>1.7791250000000001</c:v>
                </c:pt>
                <c:pt idx="62574">
                  <c:v>1.7737480000000001</c:v>
                </c:pt>
                <c:pt idx="62575">
                  <c:v>1.7632650000000001</c:v>
                </c:pt>
                <c:pt idx="62576">
                  <c:v>1.777682</c:v>
                </c:pt>
                <c:pt idx="62577">
                  <c:v>1.7843199999999999</c:v>
                </c:pt>
                <c:pt idx="62578">
                  <c:v>1.7799849999999999</c:v>
                </c:pt>
                <c:pt idx="62579">
                  <c:v>1.778017</c:v>
                </c:pt>
                <c:pt idx="62580">
                  <c:v>1.771852</c:v>
                </c:pt>
                <c:pt idx="62581">
                  <c:v>1.7791999999999999</c:v>
                </c:pt>
                <c:pt idx="62582">
                  <c:v>1.783396</c:v>
                </c:pt>
                <c:pt idx="62583">
                  <c:v>1.7889349999999999</c:v>
                </c:pt>
                <c:pt idx="62584">
                  <c:v>1.7835829999999999</c:v>
                </c:pt>
                <c:pt idx="62585">
                  <c:v>1.7757449999999999</c:v>
                </c:pt>
                <c:pt idx="62586">
                  <c:v>1.780653</c:v>
                </c:pt>
                <c:pt idx="62587">
                  <c:v>1.7735479999999999</c:v>
                </c:pt>
                <c:pt idx="62588">
                  <c:v>1.7698830000000001</c:v>
                </c:pt>
                <c:pt idx="62589">
                  <c:v>1.768122</c:v>
                </c:pt>
                <c:pt idx="62590">
                  <c:v>1.765509</c:v>
                </c:pt>
                <c:pt idx="62591">
                  <c:v>1.7701420000000001</c:v>
                </c:pt>
                <c:pt idx="62592">
                  <c:v>1.765563</c:v>
                </c:pt>
                <c:pt idx="62593">
                  <c:v>1.7489429999999999</c:v>
                </c:pt>
                <c:pt idx="62594">
                  <c:v>1.6849670000000001</c:v>
                </c:pt>
                <c:pt idx="62595">
                  <c:v>1.711384</c:v>
                </c:pt>
                <c:pt idx="62596">
                  <c:v>1.722121</c:v>
                </c:pt>
                <c:pt idx="62597">
                  <c:v>1.702118</c:v>
                </c:pt>
                <c:pt idx="62598">
                  <c:v>1.6955469999999999</c:v>
                </c:pt>
                <c:pt idx="62599">
                  <c:v>1.69675</c:v>
                </c:pt>
                <c:pt idx="62600">
                  <c:v>1.6967669999999999</c:v>
                </c:pt>
                <c:pt idx="62601">
                  <c:v>1.706512</c:v>
                </c:pt>
                <c:pt idx="62602">
                  <c:v>1.6747730000000001</c:v>
                </c:pt>
                <c:pt idx="62603">
                  <c:v>1.6819440000000001</c:v>
                </c:pt>
                <c:pt idx="62604">
                  <c:v>1.686401</c:v>
                </c:pt>
                <c:pt idx="62605">
                  <c:v>1.6714530000000001</c:v>
                </c:pt>
                <c:pt idx="62606">
                  <c:v>1.683141</c:v>
                </c:pt>
                <c:pt idx="62607">
                  <c:v>1.6631499999999999</c:v>
                </c:pt>
                <c:pt idx="62608">
                  <c:v>1.6351500000000001</c:v>
                </c:pt>
                <c:pt idx="62609">
                  <c:v>1.6370469999999999</c:v>
                </c:pt>
                <c:pt idx="62610">
                  <c:v>1.6338379999999999</c:v>
                </c:pt>
                <c:pt idx="62611">
                  <c:v>1.637559</c:v>
                </c:pt>
                <c:pt idx="62612">
                  <c:v>1.6158239999999999</c:v>
                </c:pt>
                <c:pt idx="62613">
                  <c:v>1.610193</c:v>
                </c:pt>
                <c:pt idx="62614">
                  <c:v>1.6042559999999999</c:v>
                </c:pt>
                <c:pt idx="62615">
                  <c:v>1.568651</c:v>
                </c:pt>
                <c:pt idx="62616">
                  <c:v>1.5633550000000001</c:v>
                </c:pt>
                <c:pt idx="62617">
                  <c:v>1.5711010000000001</c:v>
                </c:pt>
                <c:pt idx="62618">
                  <c:v>1.566009</c:v>
                </c:pt>
                <c:pt idx="62619">
                  <c:v>1.5736140000000001</c:v>
                </c:pt>
                <c:pt idx="62620">
                  <c:v>1.582929</c:v>
                </c:pt>
                <c:pt idx="62621">
                  <c:v>1.5675920000000001</c:v>
                </c:pt>
                <c:pt idx="62622">
                  <c:v>1.564651</c:v>
                </c:pt>
                <c:pt idx="62623">
                  <c:v>1.559701</c:v>
                </c:pt>
                <c:pt idx="62624">
                  <c:v>1.555247</c:v>
                </c:pt>
                <c:pt idx="62625">
                  <c:v>1.547563</c:v>
                </c:pt>
                <c:pt idx="62626">
                  <c:v>1.5456380000000001</c:v>
                </c:pt>
                <c:pt idx="62627">
                  <c:v>1.5307679999999999</c:v>
                </c:pt>
                <c:pt idx="62628">
                  <c:v>1.532818</c:v>
                </c:pt>
                <c:pt idx="62629">
                  <c:v>1.535811</c:v>
                </c:pt>
                <c:pt idx="62630">
                  <c:v>1.5347550000000001</c:v>
                </c:pt>
                <c:pt idx="62631">
                  <c:v>1.536465</c:v>
                </c:pt>
                <c:pt idx="62632">
                  <c:v>1.5297190000000001</c:v>
                </c:pt>
                <c:pt idx="62633">
                  <c:v>1.5211870000000001</c:v>
                </c:pt>
                <c:pt idx="62634">
                  <c:v>1.51379</c:v>
                </c:pt>
                <c:pt idx="62635">
                  <c:v>1.5034890000000001</c:v>
                </c:pt>
                <c:pt idx="62636">
                  <c:v>1.4935639999999999</c:v>
                </c:pt>
                <c:pt idx="62637">
                  <c:v>1.4898100000000001</c:v>
                </c:pt>
                <c:pt idx="62638">
                  <c:v>1.48759</c:v>
                </c:pt>
                <c:pt idx="62639">
                  <c:v>1.4830129999999999</c:v>
                </c:pt>
                <c:pt idx="62640">
                  <c:v>1.4869760000000001</c:v>
                </c:pt>
                <c:pt idx="62641">
                  <c:v>1.4986360000000001</c:v>
                </c:pt>
                <c:pt idx="62642">
                  <c:v>1.5114650000000001</c:v>
                </c:pt>
                <c:pt idx="62643">
                  <c:v>1.51004</c:v>
                </c:pt>
                <c:pt idx="62644">
                  <c:v>1.5014320000000001</c:v>
                </c:pt>
                <c:pt idx="62645">
                  <c:v>1.514497</c:v>
                </c:pt>
                <c:pt idx="62646">
                  <c:v>1.4988159999999999</c:v>
                </c:pt>
                <c:pt idx="62647">
                  <c:v>1.490154</c:v>
                </c:pt>
                <c:pt idx="62648">
                  <c:v>1.4871970000000001</c:v>
                </c:pt>
                <c:pt idx="62649">
                  <c:v>1.4578150000000001</c:v>
                </c:pt>
                <c:pt idx="62650">
                  <c:v>1.466985</c:v>
                </c:pt>
                <c:pt idx="62651">
                  <c:v>1.4719059999999999</c:v>
                </c:pt>
                <c:pt idx="62652">
                  <c:v>1.466623</c:v>
                </c:pt>
                <c:pt idx="62653">
                  <c:v>1.4442600000000001</c:v>
                </c:pt>
                <c:pt idx="62654">
                  <c:v>1.4690810000000001</c:v>
                </c:pt>
                <c:pt idx="62655">
                  <c:v>1.4722599999999999</c:v>
                </c:pt>
                <c:pt idx="62656">
                  <c:v>1.5004310000000001</c:v>
                </c:pt>
                <c:pt idx="62657">
                  <c:v>1.4926680000000001</c:v>
                </c:pt>
                <c:pt idx="62658">
                  <c:v>1.4911730000000001</c:v>
                </c:pt>
                <c:pt idx="62659">
                  <c:v>1.4882379999999999</c:v>
                </c:pt>
                <c:pt idx="62660">
                  <c:v>1.483892</c:v>
                </c:pt>
                <c:pt idx="62661">
                  <c:v>1.512384</c:v>
                </c:pt>
                <c:pt idx="62662">
                  <c:v>1.4907330000000001</c:v>
                </c:pt>
                <c:pt idx="62663">
                  <c:v>1.4922409999999999</c:v>
                </c:pt>
                <c:pt idx="62664">
                  <c:v>1.4978199999999999</c:v>
                </c:pt>
                <c:pt idx="62665">
                  <c:v>1.5029060000000001</c:v>
                </c:pt>
                <c:pt idx="62666">
                  <c:v>1.501795</c:v>
                </c:pt>
                <c:pt idx="62667">
                  <c:v>1.5068239999999999</c:v>
                </c:pt>
                <c:pt idx="62668">
                  <c:v>1.5052369999999999</c:v>
                </c:pt>
                <c:pt idx="62669">
                  <c:v>1.521479</c:v>
                </c:pt>
                <c:pt idx="62670">
                  <c:v>1.513787</c:v>
                </c:pt>
                <c:pt idx="62671">
                  <c:v>1.518416</c:v>
                </c:pt>
                <c:pt idx="62672">
                  <c:v>1.528872</c:v>
                </c:pt>
                <c:pt idx="62673">
                  <c:v>1.5411809999999999</c:v>
                </c:pt>
                <c:pt idx="62674">
                  <c:v>1.5399210000000001</c:v>
                </c:pt>
                <c:pt idx="62675">
                  <c:v>1.5377879999999999</c:v>
                </c:pt>
                <c:pt idx="62676">
                  <c:v>1.5423640000000001</c:v>
                </c:pt>
                <c:pt idx="62677">
                  <c:v>1.5726880000000001</c:v>
                </c:pt>
                <c:pt idx="62678">
                  <c:v>1.6116440000000001</c:v>
                </c:pt>
                <c:pt idx="62679">
                  <c:v>1.6041160000000001</c:v>
                </c:pt>
                <c:pt idx="62680">
                  <c:v>1.6026530000000001</c:v>
                </c:pt>
                <c:pt idx="62681">
                  <c:v>1.6125590000000001</c:v>
                </c:pt>
                <c:pt idx="62682">
                  <c:v>1.6312489999999999</c:v>
                </c:pt>
                <c:pt idx="62683">
                  <c:v>1.6361749999999999</c:v>
                </c:pt>
                <c:pt idx="62684">
                  <c:v>1.637775</c:v>
                </c:pt>
                <c:pt idx="62685">
                  <c:v>1.6470739999999999</c:v>
                </c:pt>
                <c:pt idx="62686">
                  <c:v>1.6638759999999999</c:v>
                </c:pt>
                <c:pt idx="62687">
                  <c:v>1.6635720000000001</c:v>
                </c:pt>
                <c:pt idx="62688">
                  <c:v>1.6735739999999999</c:v>
                </c:pt>
                <c:pt idx="62689">
                  <c:v>1.67527</c:v>
                </c:pt>
                <c:pt idx="62690">
                  <c:v>1.681559</c:v>
                </c:pt>
                <c:pt idx="62691">
                  <c:v>1.699916</c:v>
                </c:pt>
                <c:pt idx="62692">
                  <c:v>1.7135309999999999</c:v>
                </c:pt>
                <c:pt idx="62693">
                  <c:v>1.725411</c:v>
                </c:pt>
                <c:pt idx="62694">
                  <c:v>1.727447</c:v>
                </c:pt>
                <c:pt idx="62695">
                  <c:v>1.7178960000000001</c:v>
                </c:pt>
                <c:pt idx="62696">
                  <c:v>1.724998</c:v>
                </c:pt>
                <c:pt idx="62697">
                  <c:v>1.73085</c:v>
                </c:pt>
                <c:pt idx="62698">
                  <c:v>1.7429129999999999</c:v>
                </c:pt>
                <c:pt idx="62699">
                  <c:v>1.7404329999999999</c:v>
                </c:pt>
                <c:pt idx="62700">
                  <c:v>1.7476</c:v>
                </c:pt>
                <c:pt idx="62701">
                  <c:v>1.7470669999999999</c:v>
                </c:pt>
                <c:pt idx="62702">
                  <c:v>1.7451300000000001</c:v>
                </c:pt>
                <c:pt idx="62703">
                  <c:v>1.784646</c:v>
                </c:pt>
                <c:pt idx="62704">
                  <c:v>1.7819750000000001</c:v>
                </c:pt>
                <c:pt idx="62705">
                  <c:v>1.7780119999999999</c:v>
                </c:pt>
                <c:pt idx="62706">
                  <c:v>1.757827</c:v>
                </c:pt>
                <c:pt idx="62707">
                  <c:v>1.7574149999999999</c:v>
                </c:pt>
                <c:pt idx="62708">
                  <c:v>1.759539</c:v>
                </c:pt>
                <c:pt idx="62709">
                  <c:v>1.7467360000000001</c:v>
                </c:pt>
                <c:pt idx="62710">
                  <c:v>1.74857</c:v>
                </c:pt>
                <c:pt idx="62711">
                  <c:v>1.738807</c:v>
                </c:pt>
                <c:pt idx="62712">
                  <c:v>1.730289</c:v>
                </c:pt>
                <c:pt idx="62713">
                  <c:v>1.752742</c:v>
                </c:pt>
                <c:pt idx="62714">
                  <c:v>1.7429790000000001</c:v>
                </c:pt>
                <c:pt idx="62715">
                  <c:v>1.7154590000000001</c:v>
                </c:pt>
                <c:pt idx="62716">
                  <c:v>1.7137560000000001</c:v>
                </c:pt>
                <c:pt idx="62717">
                  <c:v>1.721209</c:v>
                </c:pt>
                <c:pt idx="62718">
                  <c:v>1.7079420000000001</c:v>
                </c:pt>
                <c:pt idx="62719">
                  <c:v>1.7195039999999999</c:v>
                </c:pt>
                <c:pt idx="62720">
                  <c:v>1.717605</c:v>
                </c:pt>
                <c:pt idx="62721">
                  <c:v>1.719848</c:v>
                </c:pt>
                <c:pt idx="62722">
                  <c:v>1.717063</c:v>
                </c:pt>
                <c:pt idx="62723">
                  <c:v>1.6998979999999999</c:v>
                </c:pt>
                <c:pt idx="62724">
                  <c:v>1.699557</c:v>
                </c:pt>
                <c:pt idx="62725">
                  <c:v>1.7095990000000001</c:v>
                </c:pt>
                <c:pt idx="62726">
                  <c:v>1.7177260000000001</c:v>
                </c:pt>
                <c:pt idx="62727">
                  <c:v>1.7149799999999999</c:v>
                </c:pt>
                <c:pt idx="62728">
                  <c:v>1.713058</c:v>
                </c:pt>
                <c:pt idx="62729">
                  <c:v>1.729868</c:v>
                </c:pt>
                <c:pt idx="62730">
                  <c:v>1.721959</c:v>
                </c:pt>
                <c:pt idx="62731">
                  <c:v>1.698113</c:v>
                </c:pt>
                <c:pt idx="62732">
                  <c:v>1.6994549999999999</c:v>
                </c:pt>
                <c:pt idx="62733">
                  <c:v>1.7215849999999999</c:v>
                </c:pt>
                <c:pt idx="62734">
                  <c:v>1.7111430000000001</c:v>
                </c:pt>
                <c:pt idx="62735">
                  <c:v>1.6407849999999999</c:v>
                </c:pt>
                <c:pt idx="62736">
                  <c:v>1.651648</c:v>
                </c:pt>
                <c:pt idx="62737">
                  <c:v>1.670561</c:v>
                </c:pt>
                <c:pt idx="62738">
                  <c:v>1.6727959999999999</c:v>
                </c:pt>
                <c:pt idx="62739">
                  <c:v>1.7051069999999999</c:v>
                </c:pt>
                <c:pt idx="62740">
                  <c:v>1.66761</c:v>
                </c:pt>
                <c:pt idx="62741">
                  <c:v>1.6710480000000001</c:v>
                </c:pt>
                <c:pt idx="62742">
                  <c:v>1.688102</c:v>
                </c:pt>
                <c:pt idx="62743">
                  <c:v>1.682191</c:v>
                </c:pt>
                <c:pt idx="62744">
                  <c:v>1.6792069999999999</c:v>
                </c:pt>
                <c:pt idx="62745">
                  <c:v>1.6902410000000001</c:v>
                </c:pt>
                <c:pt idx="62746">
                  <c:v>1.6707639999999999</c:v>
                </c:pt>
                <c:pt idx="62747">
                  <c:v>1.6931020000000001</c:v>
                </c:pt>
                <c:pt idx="62748">
                  <c:v>1.6934070000000001</c:v>
                </c:pt>
                <c:pt idx="62749">
                  <c:v>1.7177</c:v>
                </c:pt>
                <c:pt idx="62750">
                  <c:v>1.7050259999999999</c:v>
                </c:pt>
                <c:pt idx="62751">
                  <c:v>1.7060759999999999</c:v>
                </c:pt>
                <c:pt idx="62752">
                  <c:v>1.6990700000000001</c:v>
                </c:pt>
                <c:pt idx="62753">
                  <c:v>1.6919999999999999</c:v>
                </c:pt>
                <c:pt idx="62754">
                  <c:v>1.712772</c:v>
                </c:pt>
                <c:pt idx="62755">
                  <c:v>1.71943</c:v>
                </c:pt>
                <c:pt idx="62756">
                  <c:v>1.725762</c:v>
                </c:pt>
                <c:pt idx="62757">
                  <c:v>1.7482770000000001</c:v>
                </c:pt>
                <c:pt idx="62758">
                  <c:v>1.7632969999999999</c:v>
                </c:pt>
                <c:pt idx="62759">
                  <c:v>1.784754</c:v>
                </c:pt>
                <c:pt idx="62760">
                  <c:v>1.780411</c:v>
                </c:pt>
                <c:pt idx="62761">
                  <c:v>1.7705610000000001</c:v>
                </c:pt>
                <c:pt idx="62762">
                  <c:v>1.758308</c:v>
                </c:pt>
                <c:pt idx="62763">
                  <c:v>1.772629</c:v>
                </c:pt>
                <c:pt idx="62764">
                  <c:v>1.7635000000000001</c:v>
                </c:pt>
                <c:pt idx="62765">
                  <c:v>1.764189</c:v>
                </c:pt>
                <c:pt idx="62766">
                  <c:v>1.720791</c:v>
                </c:pt>
                <c:pt idx="62767">
                  <c:v>1.7083699999999999</c:v>
                </c:pt>
                <c:pt idx="62768">
                  <c:v>1.6699170000000001</c:v>
                </c:pt>
                <c:pt idx="62769">
                  <c:v>1.6874819999999999</c:v>
                </c:pt>
                <c:pt idx="62770">
                  <c:v>1.663802</c:v>
                </c:pt>
                <c:pt idx="62771">
                  <c:v>1.667338</c:v>
                </c:pt>
                <c:pt idx="62772">
                  <c:v>1.673527</c:v>
                </c:pt>
                <c:pt idx="62773">
                  <c:v>1.67011</c:v>
                </c:pt>
                <c:pt idx="62774">
                  <c:v>1.6767399999999999</c:v>
                </c:pt>
                <c:pt idx="62775">
                  <c:v>1.666555</c:v>
                </c:pt>
                <c:pt idx="62776">
                  <c:v>1.659915</c:v>
                </c:pt>
                <c:pt idx="62777">
                  <c:v>1.652647</c:v>
                </c:pt>
                <c:pt idx="62778">
                  <c:v>1.6434690000000001</c:v>
                </c:pt>
                <c:pt idx="62779">
                  <c:v>1.647778</c:v>
                </c:pt>
                <c:pt idx="62780">
                  <c:v>1.6533549999999999</c:v>
                </c:pt>
                <c:pt idx="62781">
                  <c:v>1.6546460000000001</c:v>
                </c:pt>
                <c:pt idx="62782">
                  <c:v>1.6499360000000001</c:v>
                </c:pt>
                <c:pt idx="62783">
                  <c:v>1.656949</c:v>
                </c:pt>
                <c:pt idx="62784">
                  <c:v>1.6594720000000001</c:v>
                </c:pt>
                <c:pt idx="62785">
                  <c:v>1.662374</c:v>
                </c:pt>
                <c:pt idx="62786">
                  <c:v>1.658531</c:v>
                </c:pt>
                <c:pt idx="62787">
                  <c:v>1.6532210000000001</c:v>
                </c:pt>
                <c:pt idx="62788">
                  <c:v>1.631345</c:v>
                </c:pt>
                <c:pt idx="62789">
                  <c:v>1.6305419999999999</c:v>
                </c:pt>
                <c:pt idx="62790">
                  <c:v>1.6471169999999999</c:v>
                </c:pt>
                <c:pt idx="62791">
                  <c:v>1.644909</c:v>
                </c:pt>
                <c:pt idx="62792">
                  <c:v>1.6464019999999999</c:v>
                </c:pt>
                <c:pt idx="62793">
                  <c:v>1.629248</c:v>
                </c:pt>
                <c:pt idx="62794">
                  <c:v>1.6574009999999999</c:v>
                </c:pt>
                <c:pt idx="62795">
                  <c:v>1.6589929999999999</c:v>
                </c:pt>
                <c:pt idx="62796">
                  <c:v>1.6907490000000001</c:v>
                </c:pt>
                <c:pt idx="62797">
                  <c:v>1.691875</c:v>
                </c:pt>
                <c:pt idx="62798">
                  <c:v>1.6744019999999999</c:v>
                </c:pt>
                <c:pt idx="62799">
                  <c:v>1.663443</c:v>
                </c:pt>
                <c:pt idx="62800">
                  <c:v>1.6574450000000001</c:v>
                </c:pt>
                <c:pt idx="62801">
                  <c:v>1.681165</c:v>
                </c:pt>
                <c:pt idx="62802">
                  <c:v>1.690237</c:v>
                </c:pt>
                <c:pt idx="62803">
                  <c:v>1.6903239999999999</c:v>
                </c:pt>
                <c:pt idx="62804">
                  <c:v>1.692904</c:v>
                </c:pt>
                <c:pt idx="62805">
                  <c:v>1.698682</c:v>
                </c:pt>
                <c:pt idx="62806">
                  <c:v>1.7037329999999999</c:v>
                </c:pt>
                <c:pt idx="62807">
                  <c:v>1.702026</c:v>
                </c:pt>
                <c:pt idx="62808">
                  <c:v>1.7008620000000001</c:v>
                </c:pt>
                <c:pt idx="62809">
                  <c:v>1.7040999999999999</c:v>
                </c:pt>
                <c:pt idx="62810">
                  <c:v>1.69804</c:v>
                </c:pt>
                <c:pt idx="62811">
                  <c:v>1.6746430000000001</c:v>
                </c:pt>
                <c:pt idx="62812">
                  <c:v>1.672194</c:v>
                </c:pt>
                <c:pt idx="62813">
                  <c:v>1.687575</c:v>
                </c:pt>
                <c:pt idx="62814">
                  <c:v>1.692428</c:v>
                </c:pt>
                <c:pt idx="62815">
                  <c:v>1.695749</c:v>
                </c:pt>
                <c:pt idx="62816">
                  <c:v>1.6979919999999999</c:v>
                </c:pt>
                <c:pt idx="62817">
                  <c:v>1.7253989999999999</c:v>
                </c:pt>
                <c:pt idx="62818">
                  <c:v>1.737843</c:v>
                </c:pt>
                <c:pt idx="62819">
                  <c:v>1.7313210000000001</c:v>
                </c:pt>
                <c:pt idx="62820">
                  <c:v>1.7134199999999999</c:v>
                </c:pt>
                <c:pt idx="62821">
                  <c:v>1.740996</c:v>
                </c:pt>
                <c:pt idx="62822">
                  <c:v>1.73051</c:v>
                </c:pt>
                <c:pt idx="62823">
                  <c:v>1.728165</c:v>
                </c:pt>
                <c:pt idx="62824">
                  <c:v>1.7315069999999999</c:v>
                </c:pt>
                <c:pt idx="62825">
                  <c:v>1.7255929999999999</c:v>
                </c:pt>
                <c:pt idx="62826">
                  <c:v>1.7214910000000001</c:v>
                </c:pt>
                <c:pt idx="62827">
                  <c:v>1.718612</c:v>
                </c:pt>
                <c:pt idx="62828">
                  <c:v>1.7225649999999999</c:v>
                </c:pt>
                <c:pt idx="62829">
                  <c:v>1.7185299999999999</c:v>
                </c:pt>
                <c:pt idx="62830">
                  <c:v>1.72858</c:v>
                </c:pt>
                <c:pt idx="62831">
                  <c:v>1.7349749999999999</c:v>
                </c:pt>
                <c:pt idx="62832">
                  <c:v>1.727306</c:v>
                </c:pt>
                <c:pt idx="62833">
                  <c:v>1.7220279999999999</c:v>
                </c:pt>
                <c:pt idx="62834">
                  <c:v>1.7868200000000001</c:v>
                </c:pt>
                <c:pt idx="62835">
                  <c:v>1.7562949999999999</c:v>
                </c:pt>
                <c:pt idx="62836">
                  <c:v>1.752197</c:v>
                </c:pt>
                <c:pt idx="62837">
                  <c:v>1.749906</c:v>
                </c:pt>
                <c:pt idx="62838">
                  <c:v>1.7297819999999999</c:v>
                </c:pt>
                <c:pt idx="62839">
                  <c:v>1.718742</c:v>
                </c:pt>
                <c:pt idx="62840">
                  <c:v>1.712194</c:v>
                </c:pt>
                <c:pt idx="62841">
                  <c:v>1.7140139999999999</c:v>
                </c:pt>
                <c:pt idx="62842">
                  <c:v>1.7097979999999999</c:v>
                </c:pt>
                <c:pt idx="62843">
                  <c:v>1.7041759999999999</c:v>
                </c:pt>
                <c:pt idx="62844">
                  <c:v>1.700221</c:v>
                </c:pt>
                <c:pt idx="62845">
                  <c:v>1.69709</c:v>
                </c:pt>
                <c:pt idx="62846">
                  <c:v>1.6992510000000001</c:v>
                </c:pt>
                <c:pt idx="62847">
                  <c:v>1.7009890000000001</c:v>
                </c:pt>
                <c:pt idx="62848">
                  <c:v>1.7177519999999999</c:v>
                </c:pt>
                <c:pt idx="62849">
                  <c:v>1.7214689999999999</c:v>
                </c:pt>
                <c:pt idx="62850">
                  <c:v>1.720011</c:v>
                </c:pt>
                <c:pt idx="62851">
                  <c:v>1.7172480000000001</c:v>
                </c:pt>
                <c:pt idx="62852">
                  <c:v>1.6931430000000001</c:v>
                </c:pt>
                <c:pt idx="62853">
                  <c:v>1.6903809999999999</c:v>
                </c:pt>
                <c:pt idx="62854">
                  <c:v>1.6887810000000001</c:v>
                </c:pt>
                <c:pt idx="62855">
                  <c:v>1.6951160000000001</c:v>
                </c:pt>
                <c:pt idx="62856">
                  <c:v>1.6953499999999999</c:v>
                </c:pt>
                <c:pt idx="62857">
                  <c:v>1.695166</c:v>
                </c:pt>
                <c:pt idx="62858">
                  <c:v>1.6992309999999999</c:v>
                </c:pt>
                <c:pt idx="62859">
                  <c:v>1.6861330000000001</c:v>
                </c:pt>
                <c:pt idx="62860">
                  <c:v>1.6829510000000001</c:v>
                </c:pt>
                <c:pt idx="62861">
                  <c:v>1.678256</c:v>
                </c:pt>
                <c:pt idx="62862">
                  <c:v>1.6735640000000001</c:v>
                </c:pt>
                <c:pt idx="62863">
                  <c:v>1.6769579999999999</c:v>
                </c:pt>
                <c:pt idx="62864">
                  <c:v>1.67706</c:v>
                </c:pt>
                <c:pt idx="62865">
                  <c:v>1.667753</c:v>
                </c:pt>
                <c:pt idx="62866">
                  <c:v>1.6346639999999999</c:v>
                </c:pt>
                <c:pt idx="62867">
                  <c:v>1.6420429999999999</c:v>
                </c:pt>
                <c:pt idx="62868">
                  <c:v>1.672013</c:v>
                </c:pt>
                <c:pt idx="62869">
                  <c:v>1.67944</c:v>
                </c:pt>
                <c:pt idx="62870">
                  <c:v>1.691306</c:v>
                </c:pt>
                <c:pt idx="62871">
                  <c:v>1.674196</c:v>
                </c:pt>
                <c:pt idx="62872">
                  <c:v>1.6592530000000001</c:v>
                </c:pt>
                <c:pt idx="62873">
                  <c:v>1.6586810000000001</c:v>
                </c:pt>
                <c:pt idx="62874">
                  <c:v>1.5884769999999999</c:v>
                </c:pt>
                <c:pt idx="62875">
                  <c:v>1.56982</c:v>
                </c:pt>
                <c:pt idx="62876">
                  <c:v>1.556527</c:v>
                </c:pt>
                <c:pt idx="62877">
                  <c:v>1.5898639999999999</c:v>
                </c:pt>
                <c:pt idx="62878">
                  <c:v>1.592112</c:v>
                </c:pt>
                <c:pt idx="62879">
                  <c:v>1.595785</c:v>
                </c:pt>
                <c:pt idx="62880">
                  <c:v>1.5928180000000001</c:v>
                </c:pt>
                <c:pt idx="62881">
                  <c:v>1.5679890000000001</c:v>
                </c:pt>
                <c:pt idx="62882">
                  <c:v>1.5801430000000001</c:v>
                </c:pt>
                <c:pt idx="62883">
                  <c:v>1.5865480000000001</c:v>
                </c:pt>
                <c:pt idx="62884">
                  <c:v>1.589278</c:v>
                </c:pt>
                <c:pt idx="62885">
                  <c:v>1.5940829999999999</c:v>
                </c:pt>
                <c:pt idx="62886">
                  <c:v>1.5873930000000001</c:v>
                </c:pt>
                <c:pt idx="62887">
                  <c:v>1.5728789999999999</c:v>
                </c:pt>
                <c:pt idx="62888">
                  <c:v>1.5699860000000001</c:v>
                </c:pt>
                <c:pt idx="62889">
                  <c:v>1.5596410000000001</c:v>
                </c:pt>
                <c:pt idx="62890">
                  <c:v>1.5364199999999999</c:v>
                </c:pt>
                <c:pt idx="62891">
                  <c:v>1.5457369999999999</c:v>
                </c:pt>
                <c:pt idx="62892">
                  <c:v>1.547107</c:v>
                </c:pt>
                <c:pt idx="62893">
                  <c:v>1.5345139999999999</c:v>
                </c:pt>
                <c:pt idx="62894">
                  <c:v>1.5231600000000001</c:v>
                </c:pt>
                <c:pt idx="62895">
                  <c:v>1.51728</c:v>
                </c:pt>
                <c:pt idx="62896">
                  <c:v>1.520521</c:v>
                </c:pt>
                <c:pt idx="62897">
                  <c:v>1.47142</c:v>
                </c:pt>
                <c:pt idx="62898">
                  <c:v>1.4715309999999999</c:v>
                </c:pt>
                <c:pt idx="62899">
                  <c:v>1.4427220000000001</c:v>
                </c:pt>
                <c:pt idx="62900">
                  <c:v>1.462456</c:v>
                </c:pt>
                <c:pt idx="62901">
                  <c:v>1.4577150000000001</c:v>
                </c:pt>
                <c:pt idx="62902">
                  <c:v>1.4241809999999999</c:v>
                </c:pt>
                <c:pt idx="62903">
                  <c:v>1.4278059999999999</c:v>
                </c:pt>
                <c:pt idx="62904">
                  <c:v>1.431384</c:v>
                </c:pt>
                <c:pt idx="62905">
                  <c:v>1.4497880000000001</c:v>
                </c:pt>
                <c:pt idx="62906">
                  <c:v>1.4487270000000001</c:v>
                </c:pt>
                <c:pt idx="62907">
                  <c:v>1.4584710000000001</c:v>
                </c:pt>
                <c:pt idx="62908">
                  <c:v>1.4512609999999999</c:v>
                </c:pt>
                <c:pt idx="62909">
                  <c:v>1.4424079999999999</c:v>
                </c:pt>
                <c:pt idx="62910">
                  <c:v>1.436976</c:v>
                </c:pt>
                <c:pt idx="62911">
                  <c:v>1.4671810000000001</c:v>
                </c:pt>
                <c:pt idx="62912">
                  <c:v>1.4443729999999999</c:v>
                </c:pt>
                <c:pt idx="62913">
                  <c:v>1.446663</c:v>
                </c:pt>
                <c:pt idx="62914">
                  <c:v>1.4491769999999999</c:v>
                </c:pt>
                <c:pt idx="62915">
                  <c:v>1.4347780000000001</c:v>
                </c:pt>
                <c:pt idx="62916">
                  <c:v>1.434849</c:v>
                </c:pt>
                <c:pt idx="62917">
                  <c:v>1.4371320000000001</c:v>
                </c:pt>
                <c:pt idx="62918">
                  <c:v>1.4351860000000001</c:v>
                </c:pt>
                <c:pt idx="62919">
                  <c:v>1.435265</c:v>
                </c:pt>
                <c:pt idx="62920">
                  <c:v>1.433041</c:v>
                </c:pt>
                <c:pt idx="62921">
                  <c:v>1.4457199999999999</c:v>
                </c:pt>
                <c:pt idx="62922">
                  <c:v>1.413918</c:v>
                </c:pt>
                <c:pt idx="62923">
                  <c:v>1.4089240000000001</c:v>
                </c:pt>
                <c:pt idx="62924">
                  <c:v>1.407883</c:v>
                </c:pt>
                <c:pt idx="62925">
                  <c:v>1.4394819999999999</c:v>
                </c:pt>
                <c:pt idx="62926">
                  <c:v>1.4332609999999999</c:v>
                </c:pt>
                <c:pt idx="62927">
                  <c:v>1.434731</c:v>
                </c:pt>
                <c:pt idx="62928">
                  <c:v>1.4207799999999999</c:v>
                </c:pt>
                <c:pt idx="62929">
                  <c:v>1.4118930000000001</c:v>
                </c:pt>
                <c:pt idx="62930">
                  <c:v>1.4202570000000001</c:v>
                </c:pt>
                <c:pt idx="62931">
                  <c:v>1.4337979999999999</c:v>
                </c:pt>
                <c:pt idx="62932">
                  <c:v>1.427502</c:v>
                </c:pt>
                <c:pt idx="62933">
                  <c:v>1.4248540000000001</c:v>
                </c:pt>
                <c:pt idx="62934">
                  <c:v>1.4051689999999999</c:v>
                </c:pt>
                <c:pt idx="62935">
                  <c:v>1.4218660000000001</c:v>
                </c:pt>
                <c:pt idx="62936">
                  <c:v>1.4021859999999999</c:v>
                </c:pt>
                <c:pt idx="62937">
                  <c:v>1.3974519999999999</c:v>
                </c:pt>
                <c:pt idx="62938">
                  <c:v>1.3982270000000001</c:v>
                </c:pt>
                <c:pt idx="62939">
                  <c:v>1.4005609999999999</c:v>
                </c:pt>
                <c:pt idx="62940">
                  <c:v>1.3942129999999999</c:v>
                </c:pt>
                <c:pt idx="62941">
                  <c:v>1.4005840000000001</c:v>
                </c:pt>
                <c:pt idx="62942">
                  <c:v>1.36416</c:v>
                </c:pt>
                <c:pt idx="62943">
                  <c:v>1.3971519999999999</c:v>
                </c:pt>
                <c:pt idx="62944">
                  <c:v>1.398776</c:v>
                </c:pt>
                <c:pt idx="62945">
                  <c:v>1.400882</c:v>
                </c:pt>
                <c:pt idx="62946">
                  <c:v>1.41221</c:v>
                </c:pt>
                <c:pt idx="62947">
                  <c:v>1.4108000000000001</c:v>
                </c:pt>
                <c:pt idx="62948">
                  <c:v>1.3988879999999999</c:v>
                </c:pt>
                <c:pt idx="62949">
                  <c:v>1.3972420000000001</c:v>
                </c:pt>
                <c:pt idx="62950">
                  <c:v>1.39245</c:v>
                </c:pt>
                <c:pt idx="62951">
                  <c:v>1.400927</c:v>
                </c:pt>
                <c:pt idx="62952">
                  <c:v>1.404766</c:v>
                </c:pt>
                <c:pt idx="62953">
                  <c:v>1.408725</c:v>
                </c:pt>
                <c:pt idx="62954">
                  <c:v>1.4189940000000001</c:v>
                </c:pt>
                <c:pt idx="62955">
                  <c:v>1.422501</c:v>
                </c:pt>
                <c:pt idx="62956">
                  <c:v>1.4243889999999999</c:v>
                </c:pt>
                <c:pt idx="62957">
                  <c:v>1.4164000000000001</c:v>
                </c:pt>
                <c:pt idx="62958">
                  <c:v>1.4209529999999999</c:v>
                </c:pt>
                <c:pt idx="62959">
                  <c:v>1.4147130000000001</c:v>
                </c:pt>
                <c:pt idx="62960">
                  <c:v>1.4232009999999999</c:v>
                </c:pt>
                <c:pt idx="62961">
                  <c:v>1.436625</c:v>
                </c:pt>
                <c:pt idx="62962">
                  <c:v>1.4363710000000001</c:v>
                </c:pt>
                <c:pt idx="62963">
                  <c:v>1.3902840000000001</c:v>
                </c:pt>
                <c:pt idx="62964">
                  <c:v>1.4032789999999999</c:v>
                </c:pt>
                <c:pt idx="62965">
                  <c:v>1.4026510000000001</c:v>
                </c:pt>
                <c:pt idx="62966">
                  <c:v>1.424585</c:v>
                </c:pt>
                <c:pt idx="62967">
                  <c:v>1.43777</c:v>
                </c:pt>
                <c:pt idx="62968">
                  <c:v>1.439419</c:v>
                </c:pt>
                <c:pt idx="62969">
                  <c:v>1.4441059999999999</c:v>
                </c:pt>
                <c:pt idx="62970">
                  <c:v>1.4629289999999999</c:v>
                </c:pt>
                <c:pt idx="62971">
                  <c:v>1.4728509999999999</c:v>
                </c:pt>
                <c:pt idx="62972">
                  <c:v>1.4753449999999999</c:v>
                </c:pt>
                <c:pt idx="62973">
                  <c:v>1.4777709999999999</c:v>
                </c:pt>
                <c:pt idx="62974">
                  <c:v>1.479887</c:v>
                </c:pt>
                <c:pt idx="62975">
                  <c:v>1.483792</c:v>
                </c:pt>
                <c:pt idx="62976">
                  <c:v>1.462067</c:v>
                </c:pt>
                <c:pt idx="62977">
                  <c:v>1.48976</c:v>
                </c:pt>
                <c:pt idx="62978">
                  <c:v>1.491104</c:v>
                </c:pt>
                <c:pt idx="62979">
                  <c:v>1.4992259999999999</c:v>
                </c:pt>
                <c:pt idx="62980">
                  <c:v>1.4963649999999999</c:v>
                </c:pt>
                <c:pt idx="62981">
                  <c:v>1.5060849999999999</c:v>
                </c:pt>
                <c:pt idx="62982">
                  <c:v>1.519171</c:v>
                </c:pt>
                <c:pt idx="62983">
                  <c:v>1.5188729999999999</c:v>
                </c:pt>
                <c:pt idx="62984">
                  <c:v>1.535037</c:v>
                </c:pt>
                <c:pt idx="62985">
                  <c:v>1.535833</c:v>
                </c:pt>
                <c:pt idx="62986">
                  <c:v>1.537158</c:v>
                </c:pt>
                <c:pt idx="62987">
                  <c:v>1.5598179999999999</c:v>
                </c:pt>
                <c:pt idx="62988">
                  <c:v>1.570527</c:v>
                </c:pt>
                <c:pt idx="62989">
                  <c:v>1.5620700000000001</c:v>
                </c:pt>
                <c:pt idx="62990">
                  <c:v>1.5995220000000001</c:v>
                </c:pt>
                <c:pt idx="62991">
                  <c:v>1.6002620000000001</c:v>
                </c:pt>
                <c:pt idx="62992">
                  <c:v>1.6034139999999999</c:v>
                </c:pt>
                <c:pt idx="62993">
                  <c:v>1.59514</c:v>
                </c:pt>
                <c:pt idx="62994">
                  <c:v>1.601853</c:v>
                </c:pt>
                <c:pt idx="62995">
                  <c:v>1.6144210000000001</c:v>
                </c:pt>
                <c:pt idx="62996">
                  <c:v>1.5697829999999999</c:v>
                </c:pt>
                <c:pt idx="62997">
                  <c:v>1.573593</c:v>
                </c:pt>
                <c:pt idx="62998">
                  <c:v>1.5710599999999999</c:v>
                </c:pt>
                <c:pt idx="62999">
                  <c:v>1.6224179999999999</c:v>
                </c:pt>
                <c:pt idx="63000">
                  <c:v>1.605351</c:v>
                </c:pt>
                <c:pt idx="63001">
                  <c:v>1.603828</c:v>
                </c:pt>
                <c:pt idx="63002">
                  <c:v>1.6255790000000001</c:v>
                </c:pt>
                <c:pt idx="63003">
                  <c:v>1.6446320000000001</c:v>
                </c:pt>
                <c:pt idx="63004">
                  <c:v>1.6366350000000001</c:v>
                </c:pt>
                <c:pt idx="63005">
                  <c:v>1.6284959999999999</c:v>
                </c:pt>
                <c:pt idx="63006">
                  <c:v>1.6240810000000001</c:v>
                </c:pt>
                <c:pt idx="63007">
                  <c:v>1.624077</c:v>
                </c:pt>
                <c:pt idx="63008">
                  <c:v>1.616792</c:v>
                </c:pt>
                <c:pt idx="63009">
                  <c:v>1.630671</c:v>
                </c:pt>
                <c:pt idx="63010">
                  <c:v>1.628382</c:v>
                </c:pt>
                <c:pt idx="63011">
                  <c:v>1.6237980000000001</c:v>
                </c:pt>
                <c:pt idx="63012">
                  <c:v>1.6173390000000001</c:v>
                </c:pt>
                <c:pt idx="63013">
                  <c:v>1.61859</c:v>
                </c:pt>
                <c:pt idx="63014">
                  <c:v>1.6237779999999999</c:v>
                </c:pt>
                <c:pt idx="63015">
                  <c:v>1.6265099999999999</c:v>
                </c:pt>
                <c:pt idx="63016">
                  <c:v>1.6136109999999999</c:v>
                </c:pt>
                <c:pt idx="63017">
                  <c:v>1.6096379999999999</c:v>
                </c:pt>
                <c:pt idx="63018">
                  <c:v>1.607062</c:v>
                </c:pt>
                <c:pt idx="63019">
                  <c:v>1.603972</c:v>
                </c:pt>
                <c:pt idx="63020">
                  <c:v>1.6024529999999999</c:v>
                </c:pt>
                <c:pt idx="63021">
                  <c:v>1.617032</c:v>
                </c:pt>
                <c:pt idx="63022">
                  <c:v>1.546006</c:v>
                </c:pt>
                <c:pt idx="63023">
                  <c:v>1.544259</c:v>
                </c:pt>
                <c:pt idx="63024">
                  <c:v>1.573963</c:v>
                </c:pt>
                <c:pt idx="63025">
                  <c:v>1.580584</c:v>
                </c:pt>
                <c:pt idx="63026">
                  <c:v>1.5842860000000001</c:v>
                </c:pt>
                <c:pt idx="63027">
                  <c:v>1.585367</c:v>
                </c:pt>
                <c:pt idx="63028">
                  <c:v>1.6195379999999999</c:v>
                </c:pt>
                <c:pt idx="63029">
                  <c:v>1.624158</c:v>
                </c:pt>
                <c:pt idx="63030">
                  <c:v>1.5860449999999999</c:v>
                </c:pt>
                <c:pt idx="63031">
                  <c:v>1.5873660000000001</c:v>
                </c:pt>
                <c:pt idx="63032">
                  <c:v>1.588479</c:v>
                </c:pt>
                <c:pt idx="63033">
                  <c:v>1.589766</c:v>
                </c:pt>
                <c:pt idx="63034">
                  <c:v>1.5861179999999999</c:v>
                </c:pt>
                <c:pt idx="63035">
                  <c:v>1.5890059999999999</c:v>
                </c:pt>
                <c:pt idx="63036">
                  <c:v>1.589072</c:v>
                </c:pt>
                <c:pt idx="63037">
                  <c:v>1.582254</c:v>
                </c:pt>
                <c:pt idx="63038">
                  <c:v>1.581888</c:v>
                </c:pt>
                <c:pt idx="63039">
                  <c:v>1.574678</c:v>
                </c:pt>
                <c:pt idx="63040">
                  <c:v>1.5907500000000001</c:v>
                </c:pt>
                <c:pt idx="63041">
                  <c:v>1.5875239999999999</c:v>
                </c:pt>
                <c:pt idx="63042">
                  <c:v>1.589367</c:v>
                </c:pt>
                <c:pt idx="63043">
                  <c:v>1.574856</c:v>
                </c:pt>
                <c:pt idx="63044">
                  <c:v>1.564109</c:v>
                </c:pt>
                <c:pt idx="63045">
                  <c:v>1.5673490000000001</c:v>
                </c:pt>
                <c:pt idx="63046">
                  <c:v>1.5751470000000001</c:v>
                </c:pt>
                <c:pt idx="63047">
                  <c:v>1.571207</c:v>
                </c:pt>
                <c:pt idx="63048">
                  <c:v>1.5821860000000001</c:v>
                </c:pt>
                <c:pt idx="63049">
                  <c:v>1.5569489999999999</c:v>
                </c:pt>
                <c:pt idx="63050">
                  <c:v>1.5714680000000001</c:v>
                </c:pt>
                <c:pt idx="63051">
                  <c:v>1.619874</c:v>
                </c:pt>
                <c:pt idx="63052">
                  <c:v>1.612886</c:v>
                </c:pt>
                <c:pt idx="63053">
                  <c:v>1.589399</c:v>
                </c:pt>
                <c:pt idx="63054">
                  <c:v>1.560524</c:v>
                </c:pt>
                <c:pt idx="63055">
                  <c:v>1.553029</c:v>
                </c:pt>
                <c:pt idx="63056">
                  <c:v>1.5527820000000001</c:v>
                </c:pt>
                <c:pt idx="63057">
                  <c:v>1.557247</c:v>
                </c:pt>
                <c:pt idx="63058">
                  <c:v>1.554565</c:v>
                </c:pt>
                <c:pt idx="63059">
                  <c:v>1.5720810000000001</c:v>
                </c:pt>
                <c:pt idx="63060">
                  <c:v>1.572403</c:v>
                </c:pt>
                <c:pt idx="63061">
                  <c:v>1.57403</c:v>
                </c:pt>
                <c:pt idx="63062">
                  <c:v>1.5687880000000001</c:v>
                </c:pt>
                <c:pt idx="63063">
                  <c:v>1.5603039999999999</c:v>
                </c:pt>
                <c:pt idx="63064">
                  <c:v>1.574066</c:v>
                </c:pt>
                <c:pt idx="63065">
                  <c:v>1.574192</c:v>
                </c:pt>
                <c:pt idx="63066">
                  <c:v>1.578314</c:v>
                </c:pt>
                <c:pt idx="63067">
                  <c:v>1.489403</c:v>
                </c:pt>
                <c:pt idx="63068">
                  <c:v>1.5272190000000001</c:v>
                </c:pt>
                <c:pt idx="63069">
                  <c:v>1.5309600000000001</c:v>
                </c:pt>
                <c:pt idx="63070">
                  <c:v>1.533547</c:v>
                </c:pt>
                <c:pt idx="63071">
                  <c:v>1.530159</c:v>
                </c:pt>
                <c:pt idx="63072">
                  <c:v>1.5271969999999999</c:v>
                </c:pt>
                <c:pt idx="63073">
                  <c:v>1.5429740000000001</c:v>
                </c:pt>
                <c:pt idx="63074">
                  <c:v>1.537037</c:v>
                </c:pt>
                <c:pt idx="63075">
                  <c:v>1.5452630000000001</c:v>
                </c:pt>
                <c:pt idx="63076">
                  <c:v>1.5404150000000001</c:v>
                </c:pt>
                <c:pt idx="63077">
                  <c:v>1.5478829999999999</c:v>
                </c:pt>
                <c:pt idx="63078">
                  <c:v>1.5449360000000001</c:v>
                </c:pt>
                <c:pt idx="63079">
                  <c:v>1.539336</c:v>
                </c:pt>
                <c:pt idx="63080">
                  <c:v>1.5457069999999999</c:v>
                </c:pt>
                <c:pt idx="63081">
                  <c:v>1.5591200000000001</c:v>
                </c:pt>
                <c:pt idx="63082">
                  <c:v>1.55345</c:v>
                </c:pt>
                <c:pt idx="63083">
                  <c:v>1.497266</c:v>
                </c:pt>
                <c:pt idx="63084">
                  <c:v>1.514931</c:v>
                </c:pt>
                <c:pt idx="63085">
                  <c:v>1.5135780000000001</c:v>
                </c:pt>
                <c:pt idx="63086">
                  <c:v>1.5400940000000001</c:v>
                </c:pt>
                <c:pt idx="63087">
                  <c:v>1.5468519999999999</c:v>
                </c:pt>
                <c:pt idx="63088">
                  <c:v>1.556559</c:v>
                </c:pt>
                <c:pt idx="63089">
                  <c:v>1.5559529999999999</c:v>
                </c:pt>
                <c:pt idx="63090">
                  <c:v>1.5450109999999999</c:v>
                </c:pt>
                <c:pt idx="63091">
                  <c:v>1.5325960000000001</c:v>
                </c:pt>
                <c:pt idx="63092">
                  <c:v>1.539946</c:v>
                </c:pt>
                <c:pt idx="63093">
                  <c:v>1.535547</c:v>
                </c:pt>
                <c:pt idx="63094">
                  <c:v>1.5346789999999999</c:v>
                </c:pt>
                <c:pt idx="63095">
                  <c:v>1.5305800000000001</c:v>
                </c:pt>
                <c:pt idx="63096">
                  <c:v>1.528551</c:v>
                </c:pt>
                <c:pt idx="63097">
                  <c:v>1.53474</c:v>
                </c:pt>
                <c:pt idx="63098">
                  <c:v>1.5438149999999999</c:v>
                </c:pt>
                <c:pt idx="63099">
                  <c:v>1.5476529999999999</c:v>
                </c:pt>
                <c:pt idx="63100">
                  <c:v>1.576308</c:v>
                </c:pt>
                <c:pt idx="63101">
                  <c:v>1.5604450000000001</c:v>
                </c:pt>
                <c:pt idx="63102">
                  <c:v>1.5628759999999999</c:v>
                </c:pt>
                <c:pt idx="63103">
                  <c:v>1.545264</c:v>
                </c:pt>
                <c:pt idx="63104">
                  <c:v>1.516669</c:v>
                </c:pt>
                <c:pt idx="63105">
                  <c:v>1.498783</c:v>
                </c:pt>
                <c:pt idx="63106">
                  <c:v>1.5202580000000001</c:v>
                </c:pt>
                <c:pt idx="63107">
                  <c:v>1.5147060000000001</c:v>
                </c:pt>
                <c:pt idx="63108">
                  <c:v>1.5404709999999999</c:v>
                </c:pt>
                <c:pt idx="63109">
                  <c:v>1.535709</c:v>
                </c:pt>
                <c:pt idx="63110">
                  <c:v>1.5372300000000001</c:v>
                </c:pt>
                <c:pt idx="63111">
                  <c:v>1.5400750000000001</c:v>
                </c:pt>
                <c:pt idx="63112">
                  <c:v>1.5338160000000001</c:v>
                </c:pt>
                <c:pt idx="63113">
                  <c:v>1.534087</c:v>
                </c:pt>
                <c:pt idx="63114">
                  <c:v>1.5389079999999999</c:v>
                </c:pt>
                <c:pt idx="63115">
                  <c:v>1.518875</c:v>
                </c:pt>
                <c:pt idx="63116">
                  <c:v>1.5137430000000001</c:v>
                </c:pt>
                <c:pt idx="63117">
                  <c:v>1.537539</c:v>
                </c:pt>
                <c:pt idx="63118">
                  <c:v>1.5510390000000001</c:v>
                </c:pt>
                <c:pt idx="63119">
                  <c:v>1.5530040000000001</c:v>
                </c:pt>
                <c:pt idx="63120">
                  <c:v>1.55596</c:v>
                </c:pt>
                <c:pt idx="63121">
                  <c:v>1.5524260000000001</c:v>
                </c:pt>
                <c:pt idx="63122">
                  <c:v>1.552932</c:v>
                </c:pt>
                <c:pt idx="63123">
                  <c:v>1.542638</c:v>
                </c:pt>
                <c:pt idx="63124">
                  <c:v>1.553375</c:v>
                </c:pt>
                <c:pt idx="63125">
                  <c:v>1.5485260000000001</c:v>
                </c:pt>
                <c:pt idx="63126">
                  <c:v>1.5498289999999999</c:v>
                </c:pt>
                <c:pt idx="63127">
                  <c:v>1.544592</c:v>
                </c:pt>
                <c:pt idx="63128">
                  <c:v>1.5451509999999999</c:v>
                </c:pt>
                <c:pt idx="63129">
                  <c:v>1.5481910000000001</c:v>
                </c:pt>
                <c:pt idx="63130">
                  <c:v>1.5498499999999999</c:v>
                </c:pt>
                <c:pt idx="63131">
                  <c:v>1.5447040000000001</c:v>
                </c:pt>
                <c:pt idx="63132">
                  <c:v>1.558716</c:v>
                </c:pt>
                <c:pt idx="63133">
                  <c:v>1.5579350000000001</c:v>
                </c:pt>
                <c:pt idx="63134">
                  <c:v>1.5452900000000001</c:v>
                </c:pt>
                <c:pt idx="63135">
                  <c:v>1.539169</c:v>
                </c:pt>
                <c:pt idx="63136">
                  <c:v>1.5436179999999999</c:v>
                </c:pt>
                <c:pt idx="63137">
                  <c:v>1.531668</c:v>
                </c:pt>
                <c:pt idx="63138">
                  <c:v>1.5310999999999999</c:v>
                </c:pt>
                <c:pt idx="63139">
                  <c:v>1.5167170000000001</c:v>
                </c:pt>
                <c:pt idx="63140">
                  <c:v>1.514445</c:v>
                </c:pt>
                <c:pt idx="63141">
                  <c:v>1.5241579999999999</c:v>
                </c:pt>
                <c:pt idx="63142">
                  <c:v>1.528999</c:v>
                </c:pt>
                <c:pt idx="63143">
                  <c:v>1.522999</c:v>
                </c:pt>
                <c:pt idx="63144">
                  <c:v>1.5221499999999999</c:v>
                </c:pt>
                <c:pt idx="63145">
                  <c:v>1.526899</c:v>
                </c:pt>
                <c:pt idx="63146">
                  <c:v>1.527909</c:v>
                </c:pt>
                <c:pt idx="63147">
                  <c:v>1.5248170000000001</c:v>
                </c:pt>
                <c:pt idx="63148">
                  <c:v>1.5259640000000001</c:v>
                </c:pt>
                <c:pt idx="63149">
                  <c:v>1.530972</c:v>
                </c:pt>
                <c:pt idx="63150">
                  <c:v>1.544759</c:v>
                </c:pt>
                <c:pt idx="63151">
                  <c:v>1.5418670000000001</c:v>
                </c:pt>
                <c:pt idx="63152">
                  <c:v>1.537806</c:v>
                </c:pt>
                <c:pt idx="63153">
                  <c:v>1.5494030000000001</c:v>
                </c:pt>
                <c:pt idx="63154">
                  <c:v>1.543172</c:v>
                </c:pt>
                <c:pt idx="63155">
                  <c:v>1.553998</c:v>
                </c:pt>
                <c:pt idx="63156">
                  <c:v>1.548921</c:v>
                </c:pt>
                <c:pt idx="63157">
                  <c:v>1.556881</c:v>
                </c:pt>
                <c:pt idx="63158">
                  <c:v>1.5356829999999999</c:v>
                </c:pt>
                <c:pt idx="63159">
                  <c:v>1.5415970000000001</c:v>
                </c:pt>
                <c:pt idx="63160">
                  <c:v>1.530548</c:v>
                </c:pt>
                <c:pt idx="63161">
                  <c:v>1.5073909999999999</c:v>
                </c:pt>
                <c:pt idx="63162">
                  <c:v>1.5109049999999999</c:v>
                </c:pt>
                <c:pt idx="63163">
                  <c:v>1.513161</c:v>
                </c:pt>
                <c:pt idx="63164">
                  <c:v>1.5055609999999999</c:v>
                </c:pt>
                <c:pt idx="63165">
                  <c:v>1.502475</c:v>
                </c:pt>
                <c:pt idx="63166">
                  <c:v>1.5088919999999999</c:v>
                </c:pt>
                <c:pt idx="63167">
                  <c:v>1.49983</c:v>
                </c:pt>
                <c:pt idx="63168">
                  <c:v>1.499317</c:v>
                </c:pt>
                <c:pt idx="63169">
                  <c:v>1.4964489999999999</c:v>
                </c:pt>
                <c:pt idx="63170">
                  <c:v>1.4926520000000001</c:v>
                </c:pt>
                <c:pt idx="63171">
                  <c:v>1.4892289999999999</c:v>
                </c:pt>
                <c:pt idx="63172">
                  <c:v>1.5273270000000001</c:v>
                </c:pt>
                <c:pt idx="63173">
                  <c:v>1.4683379999999999</c:v>
                </c:pt>
                <c:pt idx="63174">
                  <c:v>1.4694290000000001</c:v>
                </c:pt>
                <c:pt idx="63175">
                  <c:v>1.454734</c:v>
                </c:pt>
                <c:pt idx="63176">
                  <c:v>1.4515089999999999</c:v>
                </c:pt>
                <c:pt idx="63177">
                  <c:v>1.4561299999999999</c:v>
                </c:pt>
                <c:pt idx="63178">
                  <c:v>1.4505669999999999</c:v>
                </c:pt>
                <c:pt idx="63179">
                  <c:v>1.4453689999999999</c:v>
                </c:pt>
                <c:pt idx="63180">
                  <c:v>1.4466760000000001</c:v>
                </c:pt>
                <c:pt idx="63181">
                  <c:v>1.4299230000000001</c:v>
                </c:pt>
                <c:pt idx="63182">
                  <c:v>1.418693</c:v>
                </c:pt>
                <c:pt idx="63183">
                  <c:v>1.4055949999999999</c:v>
                </c:pt>
                <c:pt idx="63184">
                  <c:v>1.380036</c:v>
                </c:pt>
                <c:pt idx="63185">
                  <c:v>1.3942060000000001</c:v>
                </c:pt>
                <c:pt idx="63186">
                  <c:v>1.4031560000000001</c:v>
                </c:pt>
                <c:pt idx="63187">
                  <c:v>1.4039470000000001</c:v>
                </c:pt>
                <c:pt idx="63188">
                  <c:v>1.4160079999999999</c:v>
                </c:pt>
                <c:pt idx="63189">
                  <c:v>1.3979490000000001</c:v>
                </c:pt>
                <c:pt idx="63190">
                  <c:v>1.3923209999999999</c:v>
                </c:pt>
                <c:pt idx="63191">
                  <c:v>1.380754</c:v>
                </c:pt>
                <c:pt idx="63192">
                  <c:v>1.3857600000000001</c:v>
                </c:pt>
                <c:pt idx="63193">
                  <c:v>1.383318</c:v>
                </c:pt>
                <c:pt idx="63194">
                  <c:v>1.377813</c:v>
                </c:pt>
                <c:pt idx="63195">
                  <c:v>1.376244</c:v>
                </c:pt>
                <c:pt idx="63196">
                  <c:v>1.3666560000000001</c:v>
                </c:pt>
                <c:pt idx="63197">
                  <c:v>1.3444799999999999</c:v>
                </c:pt>
                <c:pt idx="63198">
                  <c:v>1.355891</c:v>
                </c:pt>
                <c:pt idx="63199">
                  <c:v>1.400379</c:v>
                </c:pt>
                <c:pt idx="63200">
                  <c:v>1.382056</c:v>
                </c:pt>
                <c:pt idx="63201">
                  <c:v>1.3735999999999999</c:v>
                </c:pt>
                <c:pt idx="63202">
                  <c:v>1.3369169999999999</c:v>
                </c:pt>
                <c:pt idx="63203">
                  <c:v>1.3328500000000001</c:v>
                </c:pt>
                <c:pt idx="63204">
                  <c:v>1.328087</c:v>
                </c:pt>
                <c:pt idx="63205">
                  <c:v>1.338082</c:v>
                </c:pt>
                <c:pt idx="63206">
                  <c:v>1.3229109999999999</c:v>
                </c:pt>
                <c:pt idx="63207">
                  <c:v>1.319037</c:v>
                </c:pt>
                <c:pt idx="63208">
                  <c:v>1.2987820000000001</c:v>
                </c:pt>
                <c:pt idx="63209">
                  <c:v>1.310867</c:v>
                </c:pt>
                <c:pt idx="63210">
                  <c:v>1.3040849999999999</c:v>
                </c:pt>
                <c:pt idx="63211">
                  <c:v>1.298378</c:v>
                </c:pt>
                <c:pt idx="63212">
                  <c:v>1.296532</c:v>
                </c:pt>
                <c:pt idx="63213">
                  <c:v>1.30776</c:v>
                </c:pt>
                <c:pt idx="63214">
                  <c:v>1.3243560000000001</c:v>
                </c:pt>
                <c:pt idx="63215">
                  <c:v>1.327609</c:v>
                </c:pt>
                <c:pt idx="63216">
                  <c:v>1.315768</c:v>
                </c:pt>
                <c:pt idx="63217">
                  <c:v>1.312819</c:v>
                </c:pt>
                <c:pt idx="63218">
                  <c:v>1.3214170000000001</c:v>
                </c:pt>
                <c:pt idx="63219">
                  <c:v>1.3225210000000001</c:v>
                </c:pt>
                <c:pt idx="63220">
                  <c:v>1.3203370000000001</c:v>
                </c:pt>
                <c:pt idx="63221">
                  <c:v>1.329807</c:v>
                </c:pt>
                <c:pt idx="63222">
                  <c:v>1.322338</c:v>
                </c:pt>
                <c:pt idx="63223">
                  <c:v>1.3022830000000001</c:v>
                </c:pt>
                <c:pt idx="63224">
                  <c:v>1.289172</c:v>
                </c:pt>
                <c:pt idx="63225">
                  <c:v>1.305777</c:v>
                </c:pt>
                <c:pt idx="63226">
                  <c:v>1.3011250000000001</c:v>
                </c:pt>
                <c:pt idx="63227">
                  <c:v>1.3161499999999999</c:v>
                </c:pt>
                <c:pt idx="63228">
                  <c:v>1.307793</c:v>
                </c:pt>
                <c:pt idx="63229">
                  <c:v>1.310052</c:v>
                </c:pt>
                <c:pt idx="63230">
                  <c:v>1.308981</c:v>
                </c:pt>
                <c:pt idx="63231">
                  <c:v>1.300438</c:v>
                </c:pt>
                <c:pt idx="63232">
                  <c:v>1.287768</c:v>
                </c:pt>
                <c:pt idx="63233">
                  <c:v>1.341653</c:v>
                </c:pt>
                <c:pt idx="63234">
                  <c:v>1.3067340000000001</c:v>
                </c:pt>
                <c:pt idx="63235">
                  <c:v>1.3100989999999999</c:v>
                </c:pt>
                <c:pt idx="63236">
                  <c:v>1.319636</c:v>
                </c:pt>
                <c:pt idx="63237">
                  <c:v>1.300656</c:v>
                </c:pt>
                <c:pt idx="63238">
                  <c:v>1.3109189999999999</c:v>
                </c:pt>
                <c:pt idx="63239">
                  <c:v>1.31141</c:v>
                </c:pt>
                <c:pt idx="63240">
                  <c:v>1.310519</c:v>
                </c:pt>
                <c:pt idx="63241">
                  <c:v>1.311682</c:v>
                </c:pt>
                <c:pt idx="63242">
                  <c:v>1.312033</c:v>
                </c:pt>
                <c:pt idx="63243">
                  <c:v>1.3065</c:v>
                </c:pt>
                <c:pt idx="63244">
                  <c:v>1.3076620000000001</c:v>
                </c:pt>
                <c:pt idx="63245">
                  <c:v>1.2989409999999999</c:v>
                </c:pt>
                <c:pt idx="63246">
                  <c:v>1.3018080000000001</c:v>
                </c:pt>
                <c:pt idx="63247">
                  <c:v>1.307132</c:v>
                </c:pt>
                <c:pt idx="63248">
                  <c:v>1.3189040000000001</c:v>
                </c:pt>
                <c:pt idx="63249">
                  <c:v>1.3126530000000001</c:v>
                </c:pt>
                <c:pt idx="63250">
                  <c:v>1.283487</c:v>
                </c:pt>
                <c:pt idx="63251">
                  <c:v>1.296303</c:v>
                </c:pt>
                <c:pt idx="63252">
                  <c:v>1.3021529999999999</c:v>
                </c:pt>
                <c:pt idx="63253">
                  <c:v>1.2838849999999999</c:v>
                </c:pt>
                <c:pt idx="63254">
                  <c:v>1.3168489999999999</c:v>
                </c:pt>
                <c:pt idx="63255">
                  <c:v>1.3254950000000001</c:v>
                </c:pt>
                <c:pt idx="63256">
                  <c:v>1.3296110000000001</c:v>
                </c:pt>
                <c:pt idx="63257">
                  <c:v>1.3377399999999999</c:v>
                </c:pt>
                <c:pt idx="63258">
                  <c:v>1.3510180000000001</c:v>
                </c:pt>
                <c:pt idx="63259">
                  <c:v>1.3433489999999999</c:v>
                </c:pt>
                <c:pt idx="63260">
                  <c:v>1.357996</c:v>
                </c:pt>
                <c:pt idx="63261">
                  <c:v>1.32667</c:v>
                </c:pt>
                <c:pt idx="63262">
                  <c:v>1.351132</c:v>
                </c:pt>
                <c:pt idx="63263">
                  <c:v>1.369974</c:v>
                </c:pt>
                <c:pt idx="63264">
                  <c:v>1.3659129999999999</c:v>
                </c:pt>
                <c:pt idx="63265">
                  <c:v>1.3934839999999999</c:v>
                </c:pt>
                <c:pt idx="63266">
                  <c:v>1.3928370000000001</c:v>
                </c:pt>
                <c:pt idx="63267">
                  <c:v>1.3745099999999999</c:v>
                </c:pt>
                <c:pt idx="63268">
                  <c:v>1.3901790000000001</c:v>
                </c:pt>
                <c:pt idx="63269">
                  <c:v>1.3884110000000001</c:v>
                </c:pt>
                <c:pt idx="63270">
                  <c:v>1.39689</c:v>
                </c:pt>
                <c:pt idx="63271">
                  <c:v>1.397659</c:v>
                </c:pt>
                <c:pt idx="63272">
                  <c:v>1.411848</c:v>
                </c:pt>
                <c:pt idx="63273">
                  <c:v>1.413459</c:v>
                </c:pt>
                <c:pt idx="63274">
                  <c:v>1.4187380000000001</c:v>
                </c:pt>
                <c:pt idx="63275">
                  <c:v>1.419708</c:v>
                </c:pt>
                <c:pt idx="63276">
                  <c:v>1.4351449999999999</c:v>
                </c:pt>
                <c:pt idx="63277">
                  <c:v>1.454162</c:v>
                </c:pt>
                <c:pt idx="63278">
                  <c:v>1.4664630000000001</c:v>
                </c:pt>
                <c:pt idx="63279">
                  <c:v>1.468712</c:v>
                </c:pt>
                <c:pt idx="63280">
                  <c:v>1.4323729999999999</c:v>
                </c:pt>
                <c:pt idx="63281">
                  <c:v>1.432023</c:v>
                </c:pt>
                <c:pt idx="63282">
                  <c:v>1.437179</c:v>
                </c:pt>
                <c:pt idx="63283">
                  <c:v>1.465794</c:v>
                </c:pt>
                <c:pt idx="63284">
                  <c:v>1.4873890000000001</c:v>
                </c:pt>
                <c:pt idx="63285">
                  <c:v>1.498429</c:v>
                </c:pt>
                <c:pt idx="63286">
                  <c:v>1.4824010000000001</c:v>
                </c:pt>
                <c:pt idx="63287">
                  <c:v>1.4584490000000001</c:v>
                </c:pt>
                <c:pt idx="63288">
                  <c:v>1.4758009999999999</c:v>
                </c:pt>
                <c:pt idx="63289">
                  <c:v>1.4895210000000001</c:v>
                </c:pt>
                <c:pt idx="63290">
                  <c:v>1.4927999999999999</c:v>
                </c:pt>
                <c:pt idx="63291">
                  <c:v>1.5083899999999999</c:v>
                </c:pt>
                <c:pt idx="63292">
                  <c:v>1.504694</c:v>
                </c:pt>
                <c:pt idx="63293">
                  <c:v>1.5303789999999999</c:v>
                </c:pt>
                <c:pt idx="63294">
                  <c:v>1.524845</c:v>
                </c:pt>
                <c:pt idx="63295">
                  <c:v>1.535552</c:v>
                </c:pt>
                <c:pt idx="63296">
                  <c:v>1.5304660000000001</c:v>
                </c:pt>
                <c:pt idx="63297">
                  <c:v>1.5210939999999999</c:v>
                </c:pt>
                <c:pt idx="63298">
                  <c:v>1.5252129999999999</c:v>
                </c:pt>
                <c:pt idx="63299">
                  <c:v>1.5117609999999999</c:v>
                </c:pt>
                <c:pt idx="63300">
                  <c:v>1.503018</c:v>
                </c:pt>
                <c:pt idx="63301">
                  <c:v>1.4868440000000001</c:v>
                </c:pt>
                <c:pt idx="63302">
                  <c:v>1.5059089999999999</c:v>
                </c:pt>
                <c:pt idx="63303">
                  <c:v>1.5105360000000001</c:v>
                </c:pt>
                <c:pt idx="63304">
                  <c:v>1.5296400000000001</c:v>
                </c:pt>
                <c:pt idx="63305">
                  <c:v>1.533514</c:v>
                </c:pt>
                <c:pt idx="63306">
                  <c:v>1.515571</c:v>
                </c:pt>
                <c:pt idx="63307">
                  <c:v>1.520486</c:v>
                </c:pt>
                <c:pt idx="63308">
                  <c:v>1.519962</c:v>
                </c:pt>
                <c:pt idx="63309">
                  <c:v>1.53209</c:v>
                </c:pt>
                <c:pt idx="63310">
                  <c:v>1.5149760000000001</c:v>
                </c:pt>
                <c:pt idx="63311">
                  <c:v>1.540519</c:v>
                </c:pt>
                <c:pt idx="63312">
                  <c:v>1.5479780000000001</c:v>
                </c:pt>
                <c:pt idx="63313">
                  <c:v>1.5636969999999999</c:v>
                </c:pt>
                <c:pt idx="63314">
                  <c:v>1.5495399999999999</c:v>
                </c:pt>
                <c:pt idx="63315">
                  <c:v>1.546675</c:v>
                </c:pt>
                <c:pt idx="63316">
                  <c:v>1.5367949999999999</c:v>
                </c:pt>
                <c:pt idx="63317">
                  <c:v>1.5345409999999999</c:v>
                </c:pt>
                <c:pt idx="63318">
                  <c:v>1.5366280000000001</c:v>
                </c:pt>
                <c:pt idx="63319">
                  <c:v>1.5368010000000001</c:v>
                </c:pt>
                <c:pt idx="63320">
                  <c:v>1.53396</c:v>
                </c:pt>
                <c:pt idx="63321">
                  <c:v>1.5273330000000001</c:v>
                </c:pt>
                <c:pt idx="63322">
                  <c:v>1.538062</c:v>
                </c:pt>
                <c:pt idx="63323">
                  <c:v>1.541955</c:v>
                </c:pt>
                <c:pt idx="63324">
                  <c:v>1.5232749999999999</c:v>
                </c:pt>
                <c:pt idx="63325">
                  <c:v>1.5440469999999999</c:v>
                </c:pt>
                <c:pt idx="63326">
                  <c:v>1.5485420000000001</c:v>
                </c:pt>
                <c:pt idx="63327">
                  <c:v>1.5277419999999999</c:v>
                </c:pt>
                <c:pt idx="63328">
                  <c:v>1.5278959999999999</c:v>
                </c:pt>
                <c:pt idx="63329">
                  <c:v>1.527596</c:v>
                </c:pt>
                <c:pt idx="63330">
                  <c:v>1.537873</c:v>
                </c:pt>
                <c:pt idx="63331">
                  <c:v>1.5268619999999999</c:v>
                </c:pt>
                <c:pt idx="63332">
                  <c:v>1.525277</c:v>
                </c:pt>
                <c:pt idx="63333">
                  <c:v>1.521423</c:v>
                </c:pt>
                <c:pt idx="63334">
                  <c:v>1.515873</c:v>
                </c:pt>
                <c:pt idx="63335">
                  <c:v>1.503204</c:v>
                </c:pt>
                <c:pt idx="63336">
                  <c:v>1.504937</c:v>
                </c:pt>
                <c:pt idx="63337">
                  <c:v>1.511844</c:v>
                </c:pt>
                <c:pt idx="63338">
                  <c:v>1.5101119999999999</c:v>
                </c:pt>
                <c:pt idx="63339">
                  <c:v>1.511009</c:v>
                </c:pt>
                <c:pt idx="63340">
                  <c:v>1.494624</c:v>
                </c:pt>
                <c:pt idx="63341">
                  <c:v>1.4962930000000001</c:v>
                </c:pt>
                <c:pt idx="63342">
                  <c:v>1.491976</c:v>
                </c:pt>
                <c:pt idx="63343">
                  <c:v>1.4870939999999999</c:v>
                </c:pt>
                <c:pt idx="63344">
                  <c:v>1.507647</c:v>
                </c:pt>
                <c:pt idx="63345">
                  <c:v>1.488513</c:v>
                </c:pt>
                <c:pt idx="63346">
                  <c:v>1.491134</c:v>
                </c:pt>
                <c:pt idx="63347">
                  <c:v>1.490102</c:v>
                </c:pt>
                <c:pt idx="63348">
                  <c:v>1.5027109999999999</c:v>
                </c:pt>
                <c:pt idx="63349">
                  <c:v>1.507282</c:v>
                </c:pt>
                <c:pt idx="63350">
                  <c:v>1.497606</c:v>
                </c:pt>
                <c:pt idx="63351">
                  <c:v>1.486915</c:v>
                </c:pt>
                <c:pt idx="63352">
                  <c:v>1.4756400000000001</c:v>
                </c:pt>
                <c:pt idx="63353">
                  <c:v>1.4673369999999999</c:v>
                </c:pt>
                <c:pt idx="63354">
                  <c:v>1.478853</c:v>
                </c:pt>
                <c:pt idx="63355">
                  <c:v>1.4863109999999999</c:v>
                </c:pt>
                <c:pt idx="63356">
                  <c:v>1.3659650000000001</c:v>
                </c:pt>
                <c:pt idx="63357">
                  <c:v>1.4056580000000001</c:v>
                </c:pt>
                <c:pt idx="63358">
                  <c:v>1.429333</c:v>
                </c:pt>
                <c:pt idx="63359">
                  <c:v>1.446337</c:v>
                </c:pt>
                <c:pt idx="63360">
                  <c:v>1.4594590000000001</c:v>
                </c:pt>
                <c:pt idx="63361">
                  <c:v>1.4345909999999999</c:v>
                </c:pt>
                <c:pt idx="63362">
                  <c:v>1.4560489999999999</c:v>
                </c:pt>
                <c:pt idx="63363">
                  <c:v>1.456248</c:v>
                </c:pt>
                <c:pt idx="63364">
                  <c:v>1.4752540000000001</c:v>
                </c:pt>
                <c:pt idx="63365">
                  <c:v>1.4631749999999999</c:v>
                </c:pt>
                <c:pt idx="63366">
                  <c:v>1.4731289999999999</c:v>
                </c:pt>
                <c:pt idx="63367">
                  <c:v>1.4807859999999999</c:v>
                </c:pt>
                <c:pt idx="63368">
                  <c:v>1.4590209999999999</c:v>
                </c:pt>
                <c:pt idx="63369">
                  <c:v>1.4678880000000001</c:v>
                </c:pt>
                <c:pt idx="63370">
                  <c:v>1.4835469999999999</c:v>
                </c:pt>
                <c:pt idx="63371">
                  <c:v>1.463652</c:v>
                </c:pt>
                <c:pt idx="63372">
                  <c:v>1.4413419999999999</c:v>
                </c:pt>
                <c:pt idx="63373">
                  <c:v>1.4478530000000001</c:v>
                </c:pt>
                <c:pt idx="63374">
                  <c:v>1.4532590000000001</c:v>
                </c:pt>
                <c:pt idx="63375">
                  <c:v>1.4731970000000001</c:v>
                </c:pt>
                <c:pt idx="63376">
                  <c:v>1.4726669999999999</c:v>
                </c:pt>
                <c:pt idx="63377">
                  <c:v>1.470029</c:v>
                </c:pt>
                <c:pt idx="63378">
                  <c:v>1.4556880000000001</c:v>
                </c:pt>
                <c:pt idx="63379">
                  <c:v>1.4528989999999999</c:v>
                </c:pt>
                <c:pt idx="63380">
                  <c:v>1.444294</c:v>
                </c:pt>
                <c:pt idx="63381">
                  <c:v>1.454467</c:v>
                </c:pt>
                <c:pt idx="63382">
                  <c:v>1.452664</c:v>
                </c:pt>
                <c:pt idx="63383">
                  <c:v>1.498046</c:v>
                </c:pt>
                <c:pt idx="63384">
                  <c:v>1.5094650000000001</c:v>
                </c:pt>
                <c:pt idx="63385">
                  <c:v>1.483096</c:v>
                </c:pt>
                <c:pt idx="63386">
                  <c:v>1.483098</c:v>
                </c:pt>
                <c:pt idx="63387">
                  <c:v>1.4843139999999999</c:v>
                </c:pt>
                <c:pt idx="63388">
                  <c:v>1.4886079999999999</c:v>
                </c:pt>
                <c:pt idx="63389">
                  <c:v>1.4925409999999999</c:v>
                </c:pt>
                <c:pt idx="63390">
                  <c:v>1.4804109999999999</c:v>
                </c:pt>
                <c:pt idx="63391">
                  <c:v>1.4842029999999999</c:v>
                </c:pt>
                <c:pt idx="63392">
                  <c:v>1.4665410000000001</c:v>
                </c:pt>
                <c:pt idx="63393">
                  <c:v>1.47709</c:v>
                </c:pt>
                <c:pt idx="63394">
                  <c:v>1.474953</c:v>
                </c:pt>
                <c:pt idx="63395">
                  <c:v>1.4901930000000001</c:v>
                </c:pt>
                <c:pt idx="63396">
                  <c:v>1.507036</c:v>
                </c:pt>
                <c:pt idx="63397">
                  <c:v>1.505514</c:v>
                </c:pt>
                <c:pt idx="63398">
                  <c:v>1.5039640000000001</c:v>
                </c:pt>
                <c:pt idx="63399">
                  <c:v>1.496122</c:v>
                </c:pt>
                <c:pt idx="63400">
                  <c:v>1.4994069999999999</c:v>
                </c:pt>
                <c:pt idx="63401">
                  <c:v>1.495139</c:v>
                </c:pt>
                <c:pt idx="63402">
                  <c:v>1.4968570000000001</c:v>
                </c:pt>
                <c:pt idx="63403">
                  <c:v>1.5154449999999999</c:v>
                </c:pt>
                <c:pt idx="63404">
                  <c:v>1.514489</c:v>
                </c:pt>
                <c:pt idx="63405">
                  <c:v>1.5126059999999999</c:v>
                </c:pt>
                <c:pt idx="63406">
                  <c:v>1.5124310000000001</c:v>
                </c:pt>
                <c:pt idx="63407">
                  <c:v>1.5090300000000001</c:v>
                </c:pt>
                <c:pt idx="63408">
                  <c:v>1.518381</c:v>
                </c:pt>
                <c:pt idx="63409">
                  <c:v>1.4795259999999999</c:v>
                </c:pt>
                <c:pt idx="63410">
                  <c:v>1.4794069999999999</c:v>
                </c:pt>
                <c:pt idx="63411">
                  <c:v>1.4790620000000001</c:v>
                </c:pt>
                <c:pt idx="63412">
                  <c:v>1.459819</c:v>
                </c:pt>
                <c:pt idx="63413">
                  <c:v>1.470164</c:v>
                </c:pt>
                <c:pt idx="63414">
                  <c:v>1.483338</c:v>
                </c:pt>
                <c:pt idx="63415">
                  <c:v>1.4893510000000001</c:v>
                </c:pt>
                <c:pt idx="63416">
                  <c:v>1.492958</c:v>
                </c:pt>
                <c:pt idx="63417">
                  <c:v>1.5168539999999999</c:v>
                </c:pt>
                <c:pt idx="63418">
                  <c:v>1.3959330000000001</c:v>
                </c:pt>
                <c:pt idx="63419">
                  <c:v>1.4121410000000001</c:v>
                </c:pt>
                <c:pt idx="63420">
                  <c:v>1.457975</c:v>
                </c:pt>
                <c:pt idx="63421">
                  <c:v>1.479501</c:v>
                </c:pt>
                <c:pt idx="63422">
                  <c:v>1.4943949999999999</c:v>
                </c:pt>
                <c:pt idx="63423">
                  <c:v>1.5096670000000001</c:v>
                </c:pt>
                <c:pt idx="63424">
                  <c:v>1.5113129999999999</c:v>
                </c:pt>
                <c:pt idx="63425">
                  <c:v>1.531836</c:v>
                </c:pt>
                <c:pt idx="63426">
                  <c:v>1.5477920000000001</c:v>
                </c:pt>
                <c:pt idx="63427">
                  <c:v>1.535882</c:v>
                </c:pt>
                <c:pt idx="63428">
                  <c:v>1.537426</c:v>
                </c:pt>
                <c:pt idx="63429">
                  <c:v>1.539212</c:v>
                </c:pt>
                <c:pt idx="63430">
                  <c:v>1.549472</c:v>
                </c:pt>
                <c:pt idx="63431">
                  <c:v>1.5102120000000001</c:v>
                </c:pt>
                <c:pt idx="63432">
                  <c:v>1.521231</c:v>
                </c:pt>
                <c:pt idx="63433">
                  <c:v>1.514848</c:v>
                </c:pt>
                <c:pt idx="63434">
                  <c:v>1.5166299999999999</c:v>
                </c:pt>
                <c:pt idx="63435">
                  <c:v>1.5206299999999999</c:v>
                </c:pt>
                <c:pt idx="63436">
                  <c:v>1.5222020000000001</c:v>
                </c:pt>
                <c:pt idx="63437">
                  <c:v>1.5221819999999999</c:v>
                </c:pt>
                <c:pt idx="63438">
                  <c:v>1.518389</c:v>
                </c:pt>
                <c:pt idx="63439">
                  <c:v>1.5285789999999999</c:v>
                </c:pt>
                <c:pt idx="63440">
                  <c:v>1.5311330000000001</c:v>
                </c:pt>
                <c:pt idx="63441">
                  <c:v>1.5312479999999999</c:v>
                </c:pt>
                <c:pt idx="63442">
                  <c:v>1.518116</c:v>
                </c:pt>
                <c:pt idx="63443">
                  <c:v>1.5069250000000001</c:v>
                </c:pt>
                <c:pt idx="63444">
                  <c:v>1.4668270000000001</c:v>
                </c:pt>
                <c:pt idx="63445">
                  <c:v>1.4284209999999999</c:v>
                </c:pt>
                <c:pt idx="63446">
                  <c:v>1.449579</c:v>
                </c:pt>
                <c:pt idx="63447">
                  <c:v>1.4555480000000001</c:v>
                </c:pt>
                <c:pt idx="63448">
                  <c:v>1.4862789999999999</c:v>
                </c:pt>
                <c:pt idx="63449">
                  <c:v>1.4821709999999999</c:v>
                </c:pt>
                <c:pt idx="63450">
                  <c:v>1.4819629999999999</c:v>
                </c:pt>
                <c:pt idx="63451">
                  <c:v>1.4816750000000001</c:v>
                </c:pt>
                <c:pt idx="63452">
                  <c:v>1.453465</c:v>
                </c:pt>
                <c:pt idx="63453">
                  <c:v>1.458672</c:v>
                </c:pt>
                <c:pt idx="63454">
                  <c:v>1.417389</c:v>
                </c:pt>
                <c:pt idx="63455">
                  <c:v>1.4175219999999999</c:v>
                </c:pt>
                <c:pt idx="63456">
                  <c:v>1.4195009999999999</c:v>
                </c:pt>
                <c:pt idx="63457">
                  <c:v>1.4208510000000001</c:v>
                </c:pt>
                <c:pt idx="63458">
                  <c:v>1.418452</c:v>
                </c:pt>
                <c:pt idx="63459">
                  <c:v>1.399437</c:v>
                </c:pt>
                <c:pt idx="63460">
                  <c:v>1.3978649999999999</c:v>
                </c:pt>
                <c:pt idx="63461">
                  <c:v>1.4006110000000001</c:v>
                </c:pt>
                <c:pt idx="63462">
                  <c:v>1.40533</c:v>
                </c:pt>
                <c:pt idx="63463">
                  <c:v>1.4115470000000001</c:v>
                </c:pt>
                <c:pt idx="63464">
                  <c:v>1.397119</c:v>
                </c:pt>
                <c:pt idx="63465">
                  <c:v>1.395678</c:v>
                </c:pt>
                <c:pt idx="63466">
                  <c:v>1.392722</c:v>
                </c:pt>
                <c:pt idx="63467">
                  <c:v>1.384844</c:v>
                </c:pt>
                <c:pt idx="63468">
                  <c:v>1.3759999999999999</c:v>
                </c:pt>
                <c:pt idx="63469">
                  <c:v>1.330918</c:v>
                </c:pt>
                <c:pt idx="63470">
                  <c:v>1.332479</c:v>
                </c:pt>
                <c:pt idx="63471">
                  <c:v>1.3614630000000001</c:v>
                </c:pt>
                <c:pt idx="63472">
                  <c:v>1.352671</c:v>
                </c:pt>
                <c:pt idx="63473">
                  <c:v>1.326006</c:v>
                </c:pt>
                <c:pt idx="63474">
                  <c:v>1.339188</c:v>
                </c:pt>
                <c:pt idx="63475">
                  <c:v>1.3380840000000001</c:v>
                </c:pt>
                <c:pt idx="63476">
                  <c:v>1.3377330000000001</c:v>
                </c:pt>
                <c:pt idx="63477">
                  <c:v>1.334651</c:v>
                </c:pt>
                <c:pt idx="63478">
                  <c:v>1.3404780000000001</c:v>
                </c:pt>
                <c:pt idx="63479">
                  <c:v>1.335032</c:v>
                </c:pt>
                <c:pt idx="63480">
                  <c:v>1.323726</c:v>
                </c:pt>
                <c:pt idx="63481">
                  <c:v>1.321733</c:v>
                </c:pt>
                <c:pt idx="63482">
                  <c:v>1.303722</c:v>
                </c:pt>
                <c:pt idx="63483">
                  <c:v>1.307439</c:v>
                </c:pt>
                <c:pt idx="63484">
                  <c:v>1.257201</c:v>
                </c:pt>
                <c:pt idx="63485">
                  <c:v>1.2683789999999999</c:v>
                </c:pt>
                <c:pt idx="63486">
                  <c:v>1.2768280000000001</c:v>
                </c:pt>
                <c:pt idx="63487">
                  <c:v>1.283566</c:v>
                </c:pt>
                <c:pt idx="63488">
                  <c:v>1.2881100000000001</c:v>
                </c:pt>
                <c:pt idx="63489">
                  <c:v>1.2987610000000001</c:v>
                </c:pt>
                <c:pt idx="63490">
                  <c:v>1.297955</c:v>
                </c:pt>
                <c:pt idx="63491">
                  <c:v>1.2951950000000001</c:v>
                </c:pt>
                <c:pt idx="63492">
                  <c:v>1.29342</c:v>
                </c:pt>
                <c:pt idx="63493">
                  <c:v>1.284921</c:v>
                </c:pt>
                <c:pt idx="63494">
                  <c:v>1.2470000000000001</c:v>
                </c:pt>
                <c:pt idx="63495">
                  <c:v>1.2493879999999999</c:v>
                </c:pt>
                <c:pt idx="63496">
                  <c:v>1.2572950000000001</c:v>
                </c:pt>
                <c:pt idx="63497">
                  <c:v>1.25146</c:v>
                </c:pt>
                <c:pt idx="63498">
                  <c:v>1.2118949999999999</c:v>
                </c:pt>
                <c:pt idx="63499">
                  <c:v>1.217689</c:v>
                </c:pt>
                <c:pt idx="63500">
                  <c:v>1.2230399999999999</c:v>
                </c:pt>
                <c:pt idx="63501">
                  <c:v>1.2273989999999999</c:v>
                </c:pt>
                <c:pt idx="63502">
                  <c:v>1.2263949999999999</c:v>
                </c:pt>
                <c:pt idx="63503">
                  <c:v>1.2557910000000001</c:v>
                </c:pt>
                <c:pt idx="63504">
                  <c:v>1.1989669999999999</c:v>
                </c:pt>
                <c:pt idx="63505">
                  <c:v>1.2259260000000001</c:v>
                </c:pt>
                <c:pt idx="63506">
                  <c:v>1.237811</c:v>
                </c:pt>
                <c:pt idx="63507">
                  <c:v>1.2271650000000001</c:v>
                </c:pt>
                <c:pt idx="63508">
                  <c:v>1.236502</c:v>
                </c:pt>
                <c:pt idx="63509">
                  <c:v>1.2751209999999999</c:v>
                </c:pt>
                <c:pt idx="63510">
                  <c:v>1.2666329999999999</c:v>
                </c:pt>
                <c:pt idx="63511">
                  <c:v>1.2686500000000001</c:v>
                </c:pt>
                <c:pt idx="63512">
                  <c:v>1.266419</c:v>
                </c:pt>
                <c:pt idx="63513">
                  <c:v>1.25749</c:v>
                </c:pt>
                <c:pt idx="63514">
                  <c:v>1.2082649999999999</c:v>
                </c:pt>
                <c:pt idx="63515">
                  <c:v>1.2150909999999999</c:v>
                </c:pt>
                <c:pt idx="63516">
                  <c:v>1.2284630000000001</c:v>
                </c:pt>
                <c:pt idx="63517">
                  <c:v>1.2582770000000001</c:v>
                </c:pt>
                <c:pt idx="63518">
                  <c:v>1.2582869999999999</c:v>
                </c:pt>
                <c:pt idx="63519">
                  <c:v>1.240502</c:v>
                </c:pt>
                <c:pt idx="63520">
                  <c:v>1.2208889999999999</c:v>
                </c:pt>
                <c:pt idx="63521">
                  <c:v>1.2289030000000001</c:v>
                </c:pt>
                <c:pt idx="63522">
                  <c:v>1.2661770000000001</c:v>
                </c:pt>
                <c:pt idx="63523">
                  <c:v>1.3397399999999999</c:v>
                </c:pt>
                <c:pt idx="63524">
                  <c:v>1.2836909999999999</c:v>
                </c:pt>
                <c:pt idx="63525">
                  <c:v>1.2475270000000001</c:v>
                </c:pt>
                <c:pt idx="63526">
                  <c:v>1.2456929999999999</c:v>
                </c:pt>
                <c:pt idx="63527">
                  <c:v>1.190113</c:v>
                </c:pt>
                <c:pt idx="63528">
                  <c:v>1.215109</c:v>
                </c:pt>
                <c:pt idx="63529">
                  <c:v>1.2492350000000001</c:v>
                </c:pt>
                <c:pt idx="63530">
                  <c:v>1.265201</c:v>
                </c:pt>
                <c:pt idx="63531">
                  <c:v>1.271509</c:v>
                </c:pt>
                <c:pt idx="63532">
                  <c:v>1.2863100000000001</c:v>
                </c:pt>
                <c:pt idx="63533">
                  <c:v>1.271109</c:v>
                </c:pt>
                <c:pt idx="63534">
                  <c:v>1.291307</c:v>
                </c:pt>
                <c:pt idx="63535">
                  <c:v>1.2872710000000001</c:v>
                </c:pt>
                <c:pt idx="63536">
                  <c:v>1.3090489999999999</c:v>
                </c:pt>
                <c:pt idx="63537">
                  <c:v>1.2960309999999999</c:v>
                </c:pt>
                <c:pt idx="63538">
                  <c:v>1.294305</c:v>
                </c:pt>
                <c:pt idx="63539">
                  <c:v>1.307191</c:v>
                </c:pt>
                <c:pt idx="63540">
                  <c:v>1.314468</c:v>
                </c:pt>
                <c:pt idx="63541">
                  <c:v>1.3080179999999999</c:v>
                </c:pt>
                <c:pt idx="63542">
                  <c:v>1.3063180000000001</c:v>
                </c:pt>
                <c:pt idx="63543">
                  <c:v>1.4102330000000001</c:v>
                </c:pt>
                <c:pt idx="63544">
                  <c:v>1.348922</c:v>
                </c:pt>
                <c:pt idx="63545">
                  <c:v>1.3711169999999999</c:v>
                </c:pt>
                <c:pt idx="63546">
                  <c:v>1.3731070000000001</c:v>
                </c:pt>
                <c:pt idx="63547">
                  <c:v>1.383831</c:v>
                </c:pt>
                <c:pt idx="63548">
                  <c:v>1.3686309999999999</c:v>
                </c:pt>
                <c:pt idx="63549">
                  <c:v>1.3712800000000001</c:v>
                </c:pt>
                <c:pt idx="63550">
                  <c:v>1.3853930000000001</c:v>
                </c:pt>
                <c:pt idx="63551">
                  <c:v>1.382045</c:v>
                </c:pt>
                <c:pt idx="63552">
                  <c:v>1.3852549999999999</c:v>
                </c:pt>
                <c:pt idx="63553">
                  <c:v>1.3952389999999999</c:v>
                </c:pt>
                <c:pt idx="63554">
                  <c:v>1.3945099999999999</c:v>
                </c:pt>
                <c:pt idx="63555">
                  <c:v>1.4060140000000001</c:v>
                </c:pt>
                <c:pt idx="63556">
                  <c:v>1.41564</c:v>
                </c:pt>
                <c:pt idx="63557">
                  <c:v>1.4318340000000001</c:v>
                </c:pt>
                <c:pt idx="63558">
                  <c:v>1.4422999999999999</c:v>
                </c:pt>
                <c:pt idx="63559">
                  <c:v>1.451222</c:v>
                </c:pt>
                <c:pt idx="63560">
                  <c:v>1.454383</c:v>
                </c:pt>
                <c:pt idx="63561">
                  <c:v>1.4665459999999999</c:v>
                </c:pt>
                <c:pt idx="63562">
                  <c:v>1.4681709999999999</c:v>
                </c:pt>
                <c:pt idx="63563">
                  <c:v>1.4781029999999999</c:v>
                </c:pt>
                <c:pt idx="63564">
                  <c:v>1.550888</c:v>
                </c:pt>
                <c:pt idx="63565">
                  <c:v>1.5217290000000001</c:v>
                </c:pt>
                <c:pt idx="63566">
                  <c:v>1.516686</c:v>
                </c:pt>
                <c:pt idx="63567">
                  <c:v>1.5050790000000001</c:v>
                </c:pt>
                <c:pt idx="63568">
                  <c:v>1.4891620000000001</c:v>
                </c:pt>
                <c:pt idx="63569">
                  <c:v>1.4898739999999999</c:v>
                </c:pt>
                <c:pt idx="63570">
                  <c:v>1.493096</c:v>
                </c:pt>
                <c:pt idx="63571">
                  <c:v>1.5123850000000001</c:v>
                </c:pt>
                <c:pt idx="63572">
                  <c:v>1.491943</c:v>
                </c:pt>
                <c:pt idx="63573">
                  <c:v>1.4985059999999999</c:v>
                </c:pt>
                <c:pt idx="63574">
                  <c:v>1.486124</c:v>
                </c:pt>
                <c:pt idx="63575">
                  <c:v>1.49024</c:v>
                </c:pt>
                <c:pt idx="63576">
                  <c:v>1.4848680000000001</c:v>
                </c:pt>
                <c:pt idx="63577">
                  <c:v>1.4713229999999999</c:v>
                </c:pt>
                <c:pt idx="63578">
                  <c:v>1.4701010000000001</c:v>
                </c:pt>
                <c:pt idx="63579">
                  <c:v>1.4499219999999999</c:v>
                </c:pt>
                <c:pt idx="63580">
                  <c:v>1.4490320000000001</c:v>
                </c:pt>
                <c:pt idx="63581">
                  <c:v>1.448207</c:v>
                </c:pt>
                <c:pt idx="63582">
                  <c:v>1.446283</c:v>
                </c:pt>
                <c:pt idx="63583">
                  <c:v>1.4435880000000001</c:v>
                </c:pt>
                <c:pt idx="63584">
                  <c:v>1.435135</c:v>
                </c:pt>
                <c:pt idx="63585">
                  <c:v>1.4459949999999999</c:v>
                </c:pt>
                <c:pt idx="63586">
                  <c:v>1.4512080000000001</c:v>
                </c:pt>
                <c:pt idx="63587">
                  <c:v>1.4549730000000001</c:v>
                </c:pt>
                <c:pt idx="63588">
                  <c:v>1.4520690000000001</c:v>
                </c:pt>
                <c:pt idx="63589">
                  <c:v>1.453767</c:v>
                </c:pt>
                <c:pt idx="63590">
                  <c:v>1.446375</c:v>
                </c:pt>
                <c:pt idx="63591">
                  <c:v>1.4610069999999999</c:v>
                </c:pt>
                <c:pt idx="63592">
                  <c:v>1.460642</c:v>
                </c:pt>
                <c:pt idx="63593">
                  <c:v>1.458604</c:v>
                </c:pt>
                <c:pt idx="63594">
                  <c:v>1.4562170000000001</c:v>
                </c:pt>
                <c:pt idx="63595">
                  <c:v>1.4613910000000001</c:v>
                </c:pt>
                <c:pt idx="63596">
                  <c:v>1.4634309999999999</c:v>
                </c:pt>
                <c:pt idx="63597">
                  <c:v>1.4649939999999999</c:v>
                </c:pt>
                <c:pt idx="63598">
                  <c:v>1.4218280000000001</c:v>
                </c:pt>
                <c:pt idx="63599">
                  <c:v>1.4206669999999999</c:v>
                </c:pt>
                <c:pt idx="63600">
                  <c:v>1.420231</c:v>
                </c:pt>
                <c:pt idx="63601">
                  <c:v>1.4355199999999999</c:v>
                </c:pt>
                <c:pt idx="63602">
                  <c:v>1.445514</c:v>
                </c:pt>
                <c:pt idx="63603">
                  <c:v>1.4466760000000001</c:v>
                </c:pt>
                <c:pt idx="63604">
                  <c:v>1.4248989999999999</c:v>
                </c:pt>
                <c:pt idx="63605">
                  <c:v>1.442512</c:v>
                </c:pt>
                <c:pt idx="63606">
                  <c:v>1.4576800000000001</c:v>
                </c:pt>
                <c:pt idx="63607">
                  <c:v>1.4622280000000001</c:v>
                </c:pt>
                <c:pt idx="63608">
                  <c:v>1.4654990000000001</c:v>
                </c:pt>
                <c:pt idx="63609">
                  <c:v>1.4684630000000001</c:v>
                </c:pt>
                <c:pt idx="63610">
                  <c:v>1.4829909999999999</c:v>
                </c:pt>
                <c:pt idx="63611">
                  <c:v>1.4563280000000001</c:v>
                </c:pt>
                <c:pt idx="63612">
                  <c:v>1.45635</c:v>
                </c:pt>
                <c:pt idx="63613">
                  <c:v>1.447994</c:v>
                </c:pt>
                <c:pt idx="63614">
                  <c:v>1.4040619999999999</c:v>
                </c:pt>
                <c:pt idx="63615">
                  <c:v>1.4190719999999999</c:v>
                </c:pt>
                <c:pt idx="63616">
                  <c:v>1.420409</c:v>
                </c:pt>
                <c:pt idx="63617">
                  <c:v>1.4292480000000001</c:v>
                </c:pt>
                <c:pt idx="63618">
                  <c:v>1.4320219999999999</c:v>
                </c:pt>
                <c:pt idx="63619">
                  <c:v>1.44754</c:v>
                </c:pt>
                <c:pt idx="63620">
                  <c:v>1.45112</c:v>
                </c:pt>
                <c:pt idx="63621">
                  <c:v>1.4513160000000001</c:v>
                </c:pt>
                <c:pt idx="63622">
                  <c:v>1.451608</c:v>
                </c:pt>
                <c:pt idx="63623">
                  <c:v>1.433252</c:v>
                </c:pt>
                <c:pt idx="63624">
                  <c:v>1.433565</c:v>
                </c:pt>
                <c:pt idx="63625">
                  <c:v>1.399259</c:v>
                </c:pt>
                <c:pt idx="63626">
                  <c:v>1.4058919999999999</c:v>
                </c:pt>
                <c:pt idx="63627">
                  <c:v>1.410269</c:v>
                </c:pt>
                <c:pt idx="63628">
                  <c:v>1.41923</c:v>
                </c:pt>
                <c:pt idx="63629">
                  <c:v>1.400425</c:v>
                </c:pt>
                <c:pt idx="63630">
                  <c:v>1.4284479999999999</c:v>
                </c:pt>
                <c:pt idx="63631">
                  <c:v>1.430704</c:v>
                </c:pt>
                <c:pt idx="63632">
                  <c:v>1.4258789999999999</c:v>
                </c:pt>
                <c:pt idx="63633">
                  <c:v>1.4621090000000001</c:v>
                </c:pt>
                <c:pt idx="63634">
                  <c:v>1.4359489999999999</c:v>
                </c:pt>
                <c:pt idx="63635">
                  <c:v>1.4423159999999999</c:v>
                </c:pt>
                <c:pt idx="63636">
                  <c:v>1.443959</c:v>
                </c:pt>
                <c:pt idx="63637">
                  <c:v>1.4486950000000001</c:v>
                </c:pt>
                <c:pt idx="63638">
                  <c:v>1.4651270000000001</c:v>
                </c:pt>
                <c:pt idx="63639">
                  <c:v>1.4180889999999999</c:v>
                </c:pt>
                <c:pt idx="63640">
                  <c:v>1.425308</c:v>
                </c:pt>
                <c:pt idx="63641">
                  <c:v>1.4280520000000001</c:v>
                </c:pt>
                <c:pt idx="63642">
                  <c:v>1.4242319999999999</c:v>
                </c:pt>
                <c:pt idx="63643">
                  <c:v>1.431028</c:v>
                </c:pt>
                <c:pt idx="63644">
                  <c:v>1.4330430000000001</c:v>
                </c:pt>
                <c:pt idx="63645">
                  <c:v>1.4380120000000001</c:v>
                </c:pt>
                <c:pt idx="63646">
                  <c:v>1.4012279999999999</c:v>
                </c:pt>
                <c:pt idx="63647">
                  <c:v>1.405551</c:v>
                </c:pt>
                <c:pt idx="63648">
                  <c:v>1.4095299999999999</c:v>
                </c:pt>
                <c:pt idx="63649">
                  <c:v>1.3901209999999999</c:v>
                </c:pt>
                <c:pt idx="63650">
                  <c:v>1.406706</c:v>
                </c:pt>
                <c:pt idx="63651">
                  <c:v>1.405851</c:v>
                </c:pt>
                <c:pt idx="63652">
                  <c:v>1.4070480000000001</c:v>
                </c:pt>
                <c:pt idx="63653">
                  <c:v>1.4045890000000001</c:v>
                </c:pt>
                <c:pt idx="63654">
                  <c:v>1.411897</c:v>
                </c:pt>
                <c:pt idx="63655">
                  <c:v>1.3919900000000001</c:v>
                </c:pt>
                <c:pt idx="63656">
                  <c:v>1.410568</c:v>
                </c:pt>
                <c:pt idx="63657">
                  <c:v>1.418032</c:v>
                </c:pt>
                <c:pt idx="63658">
                  <c:v>1.418261</c:v>
                </c:pt>
                <c:pt idx="63659">
                  <c:v>1.4342239999999999</c:v>
                </c:pt>
                <c:pt idx="63660">
                  <c:v>1.4388909999999999</c:v>
                </c:pt>
                <c:pt idx="63661">
                  <c:v>1.4360820000000001</c:v>
                </c:pt>
                <c:pt idx="63662">
                  <c:v>1.4303239999999999</c:v>
                </c:pt>
                <c:pt idx="63663">
                  <c:v>1.4352860000000001</c:v>
                </c:pt>
                <c:pt idx="63664">
                  <c:v>1.4345559999999999</c:v>
                </c:pt>
                <c:pt idx="63665">
                  <c:v>1.457017</c:v>
                </c:pt>
                <c:pt idx="63666">
                  <c:v>1.4552449999999999</c:v>
                </c:pt>
                <c:pt idx="63667">
                  <c:v>1.448329</c:v>
                </c:pt>
                <c:pt idx="63668">
                  <c:v>1.4647969999999999</c:v>
                </c:pt>
                <c:pt idx="63669">
                  <c:v>1.4649559999999999</c:v>
                </c:pt>
                <c:pt idx="63670">
                  <c:v>1.4823949999999999</c:v>
                </c:pt>
                <c:pt idx="63671">
                  <c:v>1.432266</c:v>
                </c:pt>
                <c:pt idx="63672">
                  <c:v>1.442623</c:v>
                </c:pt>
                <c:pt idx="63673">
                  <c:v>1.4665900000000001</c:v>
                </c:pt>
                <c:pt idx="63674">
                  <c:v>1.480504</c:v>
                </c:pt>
                <c:pt idx="63675">
                  <c:v>1.481773</c:v>
                </c:pt>
                <c:pt idx="63676">
                  <c:v>1.4634560000000001</c:v>
                </c:pt>
                <c:pt idx="63677">
                  <c:v>1.4631000000000001</c:v>
                </c:pt>
                <c:pt idx="63678">
                  <c:v>1.452032</c:v>
                </c:pt>
                <c:pt idx="63679">
                  <c:v>1.452939</c:v>
                </c:pt>
                <c:pt idx="63680">
                  <c:v>1.4562360000000001</c:v>
                </c:pt>
                <c:pt idx="63681">
                  <c:v>1.467787</c:v>
                </c:pt>
                <c:pt idx="63682">
                  <c:v>1.4697309999999999</c:v>
                </c:pt>
                <c:pt idx="63683">
                  <c:v>1.48058</c:v>
                </c:pt>
                <c:pt idx="63684">
                  <c:v>1.47634</c:v>
                </c:pt>
                <c:pt idx="63685">
                  <c:v>1.484056</c:v>
                </c:pt>
                <c:pt idx="63686">
                  <c:v>1.4867189999999999</c:v>
                </c:pt>
                <c:pt idx="63687">
                  <c:v>1.487174</c:v>
                </c:pt>
                <c:pt idx="63688">
                  <c:v>1.489255</c:v>
                </c:pt>
                <c:pt idx="63689">
                  <c:v>1.497133</c:v>
                </c:pt>
                <c:pt idx="63690">
                  <c:v>1.494683</c:v>
                </c:pt>
                <c:pt idx="63691">
                  <c:v>1.487231</c:v>
                </c:pt>
                <c:pt idx="63692">
                  <c:v>1.4938020000000001</c:v>
                </c:pt>
                <c:pt idx="63693">
                  <c:v>1.494499</c:v>
                </c:pt>
                <c:pt idx="63694">
                  <c:v>1.512416</c:v>
                </c:pt>
                <c:pt idx="63695">
                  <c:v>1.4964</c:v>
                </c:pt>
                <c:pt idx="63696">
                  <c:v>1.4864919999999999</c:v>
                </c:pt>
                <c:pt idx="63697">
                  <c:v>1.4838929999999999</c:v>
                </c:pt>
                <c:pt idx="63698">
                  <c:v>1.486437</c:v>
                </c:pt>
                <c:pt idx="63699">
                  <c:v>1.5226999999999999</c:v>
                </c:pt>
                <c:pt idx="63700">
                  <c:v>1.542654</c:v>
                </c:pt>
                <c:pt idx="63701">
                  <c:v>1.539364</c:v>
                </c:pt>
                <c:pt idx="63702">
                  <c:v>1.5204549999999999</c:v>
                </c:pt>
                <c:pt idx="63703">
                  <c:v>1.516688</c:v>
                </c:pt>
                <c:pt idx="63704">
                  <c:v>1.524051</c:v>
                </c:pt>
                <c:pt idx="63705">
                  <c:v>1.5523290000000001</c:v>
                </c:pt>
                <c:pt idx="63706">
                  <c:v>1.5519050000000001</c:v>
                </c:pt>
                <c:pt idx="63707">
                  <c:v>1.535263</c:v>
                </c:pt>
                <c:pt idx="63708">
                  <c:v>1.516845</c:v>
                </c:pt>
                <c:pt idx="63709">
                  <c:v>1.524265</c:v>
                </c:pt>
                <c:pt idx="63710">
                  <c:v>1.5335350000000001</c:v>
                </c:pt>
                <c:pt idx="63711">
                  <c:v>1.5243059999999999</c:v>
                </c:pt>
                <c:pt idx="63712">
                  <c:v>1.5095780000000001</c:v>
                </c:pt>
                <c:pt idx="63713">
                  <c:v>1.520977</c:v>
                </c:pt>
                <c:pt idx="63714">
                  <c:v>1.5037309999999999</c:v>
                </c:pt>
                <c:pt idx="63715">
                  <c:v>1.507557</c:v>
                </c:pt>
                <c:pt idx="63716">
                  <c:v>1.4914940000000001</c:v>
                </c:pt>
                <c:pt idx="63717">
                  <c:v>1.5049999999999999</c:v>
                </c:pt>
                <c:pt idx="63718">
                  <c:v>1.507633</c:v>
                </c:pt>
                <c:pt idx="63719">
                  <c:v>1.5091330000000001</c:v>
                </c:pt>
                <c:pt idx="63720">
                  <c:v>1.50712</c:v>
                </c:pt>
                <c:pt idx="63721">
                  <c:v>1.507984</c:v>
                </c:pt>
                <c:pt idx="63722">
                  <c:v>1.5019480000000001</c:v>
                </c:pt>
                <c:pt idx="63723">
                  <c:v>1.5042139999999999</c:v>
                </c:pt>
                <c:pt idx="63724">
                  <c:v>1.465651</c:v>
                </c:pt>
                <c:pt idx="63725">
                  <c:v>1.4743729999999999</c:v>
                </c:pt>
                <c:pt idx="63726">
                  <c:v>1.472248</c:v>
                </c:pt>
                <c:pt idx="63727">
                  <c:v>1.4681679999999999</c:v>
                </c:pt>
                <c:pt idx="63728">
                  <c:v>1.467868</c:v>
                </c:pt>
                <c:pt idx="63729">
                  <c:v>1.473177</c:v>
                </c:pt>
                <c:pt idx="63730">
                  <c:v>1.4718830000000001</c:v>
                </c:pt>
                <c:pt idx="63731">
                  <c:v>1.4629080000000001</c:v>
                </c:pt>
                <c:pt idx="63732">
                  <c:v>1.4535130000000001</c:v>
                </c:pt>
                <c:pt idx="63733">
                  <c:v>1.4422379999999999</c:v>
                </c:pt>
                <c:pt idx="63734">
                  <c:v>1.4439150000000001</c:v>
                </c:pt>
                <c:pt idx="63735">
                  <c:v>1.4402330000000001</c:v>
                </c:pt>
                <c:pt idx="63736">
                  <c:v>1.44902</c:v>
                </c:pt>
                <c:pt idx="63737">
                  <c:v>1.4509270000000001</c:v>
                </c:pt>
                <c:pt idx="63738">
                  <c:v>1.440388</c:v>
                </c:pt>
                <c:pt idx="63739">
                  <c:v>1.4249849999999999</c:v>
                </c:pt>
                <c:pt idx="63740">
                  <c:v>1.4217089999999999</c:v>
                </c:pt>
                <c:pt idx="63741">
                  <c:v>1.4038360000000001</c:v>
                </c:pt>
                <c:pt idx="63742">
                  <c:v>1.3964909999999999</c:v>
                </c:pt>
                <c:pt idx="63743">
                  <c:v>1.3872230000000001</c:v>
                </c:pt>
                <c:pt idx="63744">
                  <c:v>1.381535</c:v>
                </c:pt>
                <c:pt idx="63745">
                  <c:v>1.3792599999999999</c:v>
                </c:pt>
                <c:pt idx="63746">
                  <c:v>1.383672</c:v>
                </c:pt>
                <c:pt idx="63747">
                  <c:v>1.378117</c:v>
                </c:pt>
                <c:pt idx="63748">
                  <c:v>1.341566</c:v>
                </c:pt>
                <c:pt idx="63749">
                  <c:v>1.34934</c:v>
                </c:pt>
                <c:pt idx="63750">
                  <c:v>1.349461</c:v>
                </c:pt>
                <c:pt idx="63751">
                  <c:v>1.3515060000000001</c:v>
                </c:pt>
                <c:pt idx="63752">
                  <c:v>1.372671</c:v>
                </c:pt>
                <c:pt idx="63753">
                  <c:v>1.345324</c:v>
                </c:pt>
                <c:pt idx="63754">
                  <c:v>1.341432</c:v>
                </c:pt>
                <c:pt idx="63755">
                  <c:v>1.331923</c:v>
                </c:pt>
                <c:pt idx="63756">
                  <c:v>1.325167</c:v>
                </c:pt>
                <c:pt idx="63757">
                  <c:v>1.3133619999999999</c:v>
                </c:pt>
                <c:pt idx="63758">
                  <c:v>1.2955490000000001</c:v>
                </c:pt>
                <c:pt idx="63759">
                  <c:v>1.2989379999999999</c:v>
                </c:pt>
                <c:pt idx="63760">
                  <c:v>1.28338</c:v>
                </c:pt>
                <c:pt idx="63761">
                  <c:v>1.277506</c:v>
                </c:pt>
                <c:pt idx="63762">
                  <c:v>1.2819480000000001</c:v>
                </c:pt>
                <c:pt idx="63763">
                  <c:v>1.2674920000000001</c:v>
                </c:pt>
                <c:pt idx="63764">
                  <c:v>1.268778</c:v>
                </c:pt>
                <c:pt idx="63765">
                  <c:v>1.266983</c:v>
                </c:pt>
                <c:pt idx="63766">
                  <c:v>1.290807</c:v>
                </c:pt>
                <c:pt idx="63767">
                  <c:v>1.2939609999999999</c:v>
                </c:pt>
                <c:pt idx="63768">
                  <c:v>1.286014</c:v>
                </c:pt>
                <c:pt idx="63769">
                  <c:v>1.2496879999999999</c:v>
                </c:pt>
                <c:pt idx="63770">
                  <c:v>1.2381759999999999</c:v>
                </c:pt>
                <c:pt idx="63771">
                  <c:v>1.2657449999999999</c:v>
                </c:pt>
                <c:pt idx="63772">
                  <c:v>1.2640670000000001</c:v>
                </c:pt>
                <c:pt idx="63773">
                  <c:v>1.263207</c:v>
                </c:pt>
                <c:pt idx="63774">
                  <c:v>1.2687440000000001</c:v>
                </c:pt>
                <c:pt idx="63775">
                  <c:v>1.2338819999999999</c:v>
                </c:pt>
                <c:pt idx="63776">
                  <c:v>1.2411289999999999</c:v>
                </c:pt>
                <c:pt idx="63777">
                  <c:v>1.2044570000000001</c:v>
                </c:pt>
                <c:pt idx="63778">
                  <c:v>1.2032959999999999</c:v>
                </c:pt>
                <c:pt idx="63779">
                  <c:v>1.2132970000000001</c:v>
                </c:pt>
                <c:pt idx="63780">
                  <c:v>1.2131240000000001</c:v>
                </c:pt>
                <c:pt idx="63781">
                  <c:v>1.2214940000000001</c:v>
                </c:pt>
                <c:pt idx="63782">
                  <c:v>1.2231510000000001</c:v>
                </c:pt>
                <c:pt idx="63783">
                  <c:v>1.208458</c:v>
                </c:pt>
                <c:pt idx="63784">
                  <c:v>1.2033739999999999</c:v>
                </c:pt>
                <c:pt idx="63785">
                  <c:v>1.199767</c:v>
                </c:pt>
                <c:pt idx="63786">
                  <c:v>1.1998979999999999</c:v>
                </c:pt>
                <c:pt idx="63787">
                  <c:v>1.192815</c:v>
                </c:pt>
                <c:pt idx="63788">
                  <c:v>1.202466</c:v>
                </c:pt>
                <c:pt idx="63789">
                  <c:v>1.1962170000000001</c:v>
                </c:pt>
                <c:pt idx="63790">
                  <c:v>1.2547649999999999</c:v>
                </c:pt>
                <c:pt idx="63791">
                  <c:v>1.223028</c:v>
                </c:pt>
                <c:pt idx="63792">
                  <c:v>1.223597</c:v>
                </c:pt>
                <c:pt idx="63793">
                  <c:v>1.231007</c:v>
                </c:pt>
                <c:pt idx="63794">
                  <c:v>1.2531369999999999</c:v>
                </c:pt>
                <c:pt idx="63795">
                  <c:v>1.2457260000000001</c:v>
                </c:pt>
                <c:pt idx="63796">
                  <c:v>1.2267600000000001</c:v>
                </c:pt>
                <c:pt idx="63797">
                  <c:v>1.2168030000000001</c:v>
                </c:pt>
                <c:pt idx="63798">
                  <c:v>1.2315160000000001</c:v>
                </c:pt>
                <c:pt idx="63799">
                  <c:v>1.228901</c:v>
                </c:pt>
                <c:pt idx="63800">
                  <c:v>1.1975469999999999</c:v>
                </c:pt>
                <c:pt idx="63801">
                  <c:v>1.1940759999999999</c:v>
                </c:pt>
                <c:pt idx="63802">
                  <c:v>1.2061789999999999</c:v>
                </c:pt>
                <c:pt idx="63803">
                  <c:v>1.2260899999999999</c:v>
                </c:pt>
                <c:pt idx="63804">
                  <c:v>1.197036</c:v>
                </c:pt>
                <c:pt idx="63805">
                  <c:v>1.2052240000000001</c:v>
                </c:pt>
                <c:pt idx="63806">
                  <c:v>1.20678</c:v>
                </c:pt>
                <c:pt idx="63807">
                  <c:v>1.2160500000000001</c:v>
                </c:pt>
                <c:pt idx="63808">
                  <c:v>1.209352</c:v>
                </c:pt>
                <c:pt idx="63809">
                  <c:v>1.1914089999999999</c:v>
                </c:pt>
                <c:pt idx="63810">
                  <c:v>1.2035229999999999</c:v>
                </c:pt>
                <c:pt idx="63811">
                  <c:v>1.211214</c:v>
                </c:pt>
                <c:pt idx="63812">
                  <c:v>1.194178</c:v>
                </c:pt>
                <c:pt idx="63813">
                  <c:v>1.2135009999999999</c:v>
                </c:pt>
                <c:pt idx="63814">
                  <c:v>1.207714</c:v>
                </c:pt>
                <c:pt idx="63815">
                  <c:v>1.215705</c:v>
                </c:pt>
                <c:pt idx="63816">
                  <c:v>1.235541</c:v>
                </c:pt>
                <c:pt idx="63817">
                  <c:v>1.228478</c:v>
                </c:pt>
                <c:pt idx="63818">
                  <c:v>1.239215</c:v>
                </c:pt>
                <c:pt idx="63819">
                  <c:v>1.2450840000000001</c:v>
                </c:pt>
                <c:pt idx="63820">
                  <c:v>1.2386140000000001</c:v>
                </c:pt>
                <c:pt idx="63821">
                  <c:v>1.2761420000000001</c:v>
                </c:pt>
                <c:pt idx="63822">
                  <c:v>1.2747630000000001</c:v>
                </c:pt>
                <c:pt idx="63823">
                  <c:v>1.280961</c:v>
                </c:pt>
                <c:pt idx="63824">
                  <c:v>1.281056</c:v>
                </c:pt>
                <c:pt idx="63825">
                  <c:v>1.2680089999999999</c:v>
                </c:pt>
                <c:pt idx="63826">
                  <c:v>1.268327</c:v>
                </c:pt>
                <c:pt idx="63827">
                  <c:v>1.219646</c:v>
                </c:pt>
                <c:pt idx="63828">
                  <c:v>1.2226379999999999</c:v>
                </c:pt>
                <c:pt idx="63829">
                  <c:v>1.241241</c:v>
                </c:pt>
                <c:pt idx="63830">
                  <c:v>1.288146</c:v>
                </c:pt>
                <c:pt idx="63831">
                  <c:v>1.289801</c:v>
                </c:pt>
                <c:pt idx="63832">
                  <c:v>1.299058</c:v>
                </c:pt>
                <c:pt idx="63833">
                  <c:v>1.305318</c:v>
                </c:pt>
                <c:pt idx="63834">
                  <c:v>1.3527100000000001</c:v>
                </c:pt>
                <c:pt idx="63835">
                  <c:v>1.3517459999999999</c:v>
                </c:pt>
                <c:pt idx="63836">
                  <c:v>1.301323</c:v>
                </c:pt>
                <c:pt idx="63837">
                  <c:v>1.325941</c:v>
                </c:pt>
                <c:pt idx="63838">
                  <c:v>1.3263130000000001</c:v>
                </c:pt>
                <c:pt idx="63839">
                  <c:v>1.3335520000000001</c:v>
                </c:pt>
                <c:pt idx="63840">
                  <c:v>1.334381</c:v>
                </c:pt>
                <c:pt idx="63841">
                  <c:v>1.3353550000000001</c:v>
                </c:pt>
                <c:pt idx="63842">
                  <c:v>1.377102</c:v>
                </c:pt>
                <c:pt idx="63843">
                  <c:v>1.378698</c:v>
                </c:pt>
                <c:pt idx="63844">
                  <c:v>1.3776470000000001</c:v>
                </c:pt>
                <c:pt idx="63845">
                  <c:v>1.394803</c:v>
                </c:pt>
                <c:pt idx="63846">
                  <c:v>1.395437</c:v>
                </c:pt>
                <c:pt idx="63847">
                  <c:v>1.3960170000000001</c:v>
                </c:pt>
                <c:pt idx="63848">
                  <c:v>1.410738</c:v>
                </c:pt>
                <c:pt idx="63849">
                  <c:v>1.409384</c:v>
                </c:pt>
                <c:pt idx="63850">
                  <c:v>1.4138649999999999</c:v>
                </c:pt>
                <c:pt idx="63851">
                  <c:v>1.4265509999999999</c:v>
                </c:pt>
                <c:pt idx="63852">
                  <c:v>1.4306730000000001</c:v>
                </c:pt>
                <c:pt idx="63853">
                  <c:v>1.4359930000000001</c:v>
                </c:pt>
                <c:pt idx="63854">
                  <c:v>1.4377530000000001</c:v>
                </c:pt>
                <c:pt idx="63855">
                  <c:v>1.429924</c:v>
                </c:pt>
                <c:pt idx="63856">
                  <c:v>1.4560420000000001</c:v>
                </c:pt>
                <c:pt idx="63857">
                  <c:v>1.452744</c:v>
                </c:pt>
                <c:pt idx="63858">
                  <c:v>1.401602</c:v>
                </c:pt>
                <c:pt idx="63859">
                  <c:v>1.393788</c:v>
                </c:pt>
                <c:pt idx="63860">
                  <c:v>1.403551</c:v>
                </c:pt>
                <c:pt idx="63861">
                  <c:v>1.393761</c:v>
                </c:pt>
                <c:pt idx="63862">
                  <c:v>1.3939049999999999</c:v>
                </c:pt>
                <c:pt idx="63863">
                  <c:v>1.407262</c:v>
                </c:pt>
                <c:pt idx="63864">
                  <c:v>1.3727290000000001</c:v>
                </c:pt>
                <c:pt idx="63865">
                  <c:v>1.3755790000000001</c:v>
                </c:pt>
                <c:pt idx="63866">
                  <c:v>1.376009</c:v>
                </c:pt>
                <c:pt idx="63867">
                  <c:v>1.3732</c:v>
                </c:pt>
                <c:pt idx="63868">
                  <c:v>1.373883</c:v>
                </c:pt>
                <c:pt idx="63869">
                  <c:v>1.3707389999999999</c:v>
                </c:pt>
                <c:pt idx="63870">
                  <c:v>1.379823</c:v>
                </c:pt>
                <c:pt idx="63871">
                  <c:v>1.3943700000000001</c:v>
                </c:pt>
                <c:pt idx="63872">
                  <c:v>1.386309</c:v>
                </c:pt>
                <c:pt idx="63873">
                  <c:v>1.3708260000000001</c:v>
                </c:pt>
                <c:pt idx="63874">
                  <c:v>1.3602540000000001</c:v>
                </c:pt>
                <c:pt idx="63875">
                  <c:v>1.3606100000000001</c:v>
                </c:pt>
                <c:pt idx="63876">
                  <c:v>1.362371</c:v>
                </c:pt>
                <c:pt idx="63877">
                  <c:v>1.367413</c:v>
                </c:pt>
                <c:pt idx="63878">
                  <c:v>1.3728020000000001</c:v>
                </c:pt>
                <c:pt idx="63879">
                  <c:v>1.4094249999999999</c:v>
                </c:pt>
                <c:pt idx="63880">
                  <c:v>1.4136709999999999</c:v>
                </c:pt>
                <c:pt idx="63881">
                  <c:v>1.4036550000000001</c:v>
                </c:pt>
                <c:pt idx="63882">
                  <c:v>1.3942159999999999</c:v>
                </c:pt>
                <c:pt idx="63883">
                  <c:v>1.3901380000000001</c:v>
                </c:pt>
                <c:pt idx="63884">
                  <c:v>1.403807</c:v>
                </c:pt>
                <c:pt idx="63885">
                  <c:v>1.3919010000000001</c:v>
                </c:pt>
                <c:pt idx="63886">
                  <c:v>1.4004129999999999</c:v>
                </c:pt>
                <c:pt idx="63887">
                  <c:v>1.400115</c:v>
                </c:pt>
                <c:pt idx="63888">
                  <c:v>1.4084840000000001</c:v>
                </c:pt>
                <c:pt idx="63889">
                  <c:v>1.409905</c:v>
                </c:pt>
                <c:pt idx="63890">
                  <c:v>1.4086639999999999</c:v>
                </c:pt>
                <c:pt idx="63891">
                  <c:v>1.4198</c:v>
                </c:pt>
                <c:pt idx="63892">
                  <c:v>1.4060049999999999</c:v>
                </c:pt>
                <c:pt idx="63893">
                  <c:v>1.391489</c:v>
                </c:pt>
                <c:pt idx="63894">
                  <c:v>1.4063270000000001</c:v>
                </c:pt>
                <c:pt idx="63895">
                  <c:v>1.4106639999999999</c:v>
                </c:pt>
                <c:pt idx="63896">
                  <c:v>1.4098740000000001</c:v>
                </c:pt>
                <c:pt idx="63897">
                  <c:v>1.399505</c:v>
                </c:pt>
                <c:pt idx="63898">
                  <c:v>1.3883319999999999</c:v>
                </c:pt>
                <c:pt idx="63899">
                  <c:v>1.406593</c:v>
                </c:pt>
                <c:pt idx="63900">
                  <c:v>1.4285699999999999</c:v>
                </c:pt>
                <c:pt idx="63901">
                  <c:v>1.4253039999999999</c:v>
                </c:pt>
                <c:pt idx="63902">
                  <c:v>1.418158</c:v>
                </c:pt>
                <c:pt idx="63903">
                  <c:v>1.4157120000000001</c:v>
                </c:pt>
                <c:pt idx="63904">
                  <c:v>1.4085829999999999</c:v>
                </c:pt>
                <c:pt idx="63905">
                  <c:v>1.4171670000000001</c:v>
                </c:pt>
                <c:pt idx="63906">
                  <c:v>1.420382</c:v>
                </c:pt>
                <c:pt idx="63907">
                  <c:v>1.4154789999999999</c:v>
                </c:pt>
                <c:pt idx="63908">
                  <c:v>1.4187449999999999</c:v>
                </c:pt>
                <c:pt idx="63909">
                  <c:v>1.409205</c:v>
                </c:pt>
                <c:pt idx="63910">
                  <c:v>1.4072100000000001</c:v>
                </c:pt>
                <c:pt idx="63911">
                  <c:v>1.404439</c:v>
                </c:pt>
                <c:pt idx="63912">
                  <c:v>1.4096869999999999</c:v>
                </c:pt>
                <c:pt idx="63913">
                  <c:v>1.4105939999999999</c:v>
                </c:pt>
                <c:pt idx="63914">
                  <c:v>1.416544</c:v>
                </c:pt>
                <c:pt idx="63915">
                  <c:v>1.416439</c:v>
                </c:pt>
                <c:pt idx="63916">
                  <c:v>1.415559</c:v>
                </c:pt>
                <c:pt idx="63917">
                  <c:v>1.412763</c:v>
                </c:pt>
                <c:pt idx="63918">
                  <c:v>1.385607</c:v>
                </c:pt>
                <c:pt idx="63919">
                  <c:v>1.3872420000000001</c:v>
                </c:pt>
                <c:pt idx="63920">
                  <c:v>1.387275</c:v>
                </c:pt>
                <c:pt idx="63921">
                  <c:v>1.3882000000000001</c:v>
                </c:pt>
                <c:pt idx="63922">
                  <c:v>1.4080250000000001</c:v>
                </c:pt>
                <c:pt idx="63923">
                  <c:v>1.404174</c:v>
                </c:pt>
                <c:pt idx="63924">
                  <c:v>1.3983410000000001</c:v>
                </c:pt>
                <c:pt idx="63925">
                  <c:v>1.397475</c:v>
                </c:pt>
                <c:pt idx="63926">
                  <c:v>1.3954420000000001</c:v>
                </c:pt>
                <c:pt idx="63927">
                  <c:v>1.4028259999999999</c:v>
                </c:pt>
                <c:pt idx="63928">
                  <c:v>1.3966229999999999</c:v>
                </c:pt>
                <c:pt idx="63929">
                  <c:v>1.3873850000000001</c:v>
                </c:pt>
                <c:pt idx="63930">
                  <c:v>1.3807830000000001</c:v>
                </c:pt>
                <c:pt idx="63931">
                  <c:v>1.3583419999999999</c:v>
                </c:pt>
                <c:pt idx="63932">
                  <c:v>1.4120809999999999</c:v>
                </c:pt>
                <c:pt idx="63933">
                  <c:v>1.383731</c:v>
                </c:pt>
                <c:pt idx="63934">
                  <c:v>1.387696</c:v>
                </c:pt>
                <c:pt idx="63935">
                  <c:v>1.383413</c:v>
                </c:pt>
                <c:pt idx="63936">
                  <c:v>1.3399799999999999</c:v>
                </c:pt>
                <c:pt idx="63937">
                  <c:v>1.355728</c:v>
                </c:pt>
                <c:pt idx="63938">
                  <c:v>1.3601719999999999</c:v>
                </c:pt>
                <c:pt idx="63939">
                  <c:v>1.338076</c:v>
                </c:pt>
                <c:pt idx="63940">
                  <c:v>1.344751</c:v>
                </c:pt>
                <c:pt idx="63941">
                  <c:v>1.360725</c:v>
                </c:pt>
                <c:pt idx="63942">
                  <c:v>1.374779</c:v>
                </c:pt>
                <c:pt idx="63943">
                  <c:v>1.366754</c:v>
                </c:pt>
                <c:pt idx="63944">
                  <c:v>1.3562050000000001</c:v>
                </c:pt>
                <c:pt idx="63945">
                  <c:v>1.3660760000000001</c:v>
                </c:pt>
                <c:pt idx="63946">
                  <c:v>1.354179</c:v>
                </c:pt>
                <c:pt idx="63947">
                  <c:v>1.354633</c:v>
                </c:pt>
                <c:pt idx="63948">
                  <c:v>1.350833</c:v>
                </c:pt>
                <c:pt idx="63949">
                  <c:v>1.361167</c:v>
                </c:pt>
                <c:pt idx="63950">
                  <c:v>1.4074819999999999</c:v>
                </c:pt>
                <c:pt idx="63951">
                  <c:v>1.4059600000000001</c:v>
                </c:pt>
                <c:pt idx="63952">
                  <c:v>1.399923</c:v>
                </c:pt>
                <c:pt idx="63953">
                  <c:v>1.3991210000000001</c:v>
                </c:pt>
                <c:pt idx="63954">
                  <c:v>1.3980520000000001</c:v>
                </c:pt>
                <c:pt idx="63955">
                  <c:v>1.416434</c:v>
                </c:pt>
                <c:pt idx="63956">
                  <c:v>1.435891</c:v>
                </c:pt>
                <c:pt idx="63957">
                  <c:v>1.4336800000000001</c:v>
                </c:pt>
                <c:pt idx="63958">
                  <c:v>1.403581</c:v>
                </c:pt>
                <c:pt idx="63959">
                  <c:v>1.4002159999999999</c:v>
                </c:pt>
                <c:pt idx="63960">
                  <c:v>1.424587</c:v>
                </c:pt>
                <c:pt idx="63961">
                  <c:v>1.41797</c:v>
                </c:pt>
                <c:pt idx="63962">
                  <c:v>1.4137960000000001</c:v>
                </c:pt>
                <c:pt idx="63963">
                  <c:v>1.41185</c:v>
                </c:pt>
                <c:pt idx="63964">
                  <c:v>1.4213910000000001</c:v>
                </c:pt>
                <c:pt idx="63965">
                  <c:v>1.4248099999999999</c:v>
                </c:pt>
                <c:pt idx="63966">
                  <c:v>1.4220139999999999</c:v>
                </c:pt>
                <c:pt idx="63967">
                  <c:v>1.4359219999999999</c:v>
                </c:pt>
                <c:pt idx="63968">
                  <c:v>1.4307890000000001</c:v>
                </c:pt>
                <c:pt idx="63969">
                  <c:v>1.4239010000000001</c:v>
                </c:pt>
                <c:pt idx="63970">
                  <c:v>1.429505</c:v>
                </c:pt>
                <c:pt idx="63971">
                  <c:v>1.426698</c:v>
                </c:pt>
                <c:pt idx="63972">
                  <c:v>1.4269240000000001</c:v>
                </c:pt>
                <c:pt idx="63973">
                  <c:v>1.4256599999999999</c:v>
                </c:pt>
                <c:pt idx="63974">
                  <c:v>1.412029</c:v>
                </c:pt>
                <c:pt idx="63975">
                  <c:v>1.4168449999999999</c:v>
                </c:pt>
                <c:pt idx="63976">
                  <c:v>1.4231240000000001</c:v>
                </c:pt>
                <c:pt idx="63977">
                  <c:v>1.4222330000000001</c:v>
                </c:pt>
                <c:pt idx="63978">
                  <c:v>1.4289240000000001</c:v>
                </c:pt>
                <c:pt idx="63979">
                  <c:v>1.4272739999999999</c:v>
                </c:pt>
                <c:pt idx="63980">
                  <c:v>1.4308510000000001</c:v>
                </c:pt>
                <c:pt idx="63981">
                  <c:v>1.3222579999999999</c:v>
                </c:pt>
                <c:pt idx="63982">
                  <c:v>1.330784</c:v>
                </c:pt>
                <c:pt idx="63983">
                  <c:v>1.399975</c:v>
                </c:pt>
                <c:pt idx="63984">
                  <c:v>1.4036029999999999</c:v>
                </c:pt>
                <c:pt idx="63985">
                  <c:v>1.4089659999999999</c:v>
                </c:pt>
                <c:pt idx="63986">
                  <c:v>1.3836379999999999</c:v>
                </c:pt>
                <c:pt idx="63987">
                  <c:v>1.3940459999999999</c:v>
                </c:pt>
                <c:pt idx="63988">
                  <c:v>1.4026449999999999</c:v>
                </c:pt>
                <c:pt idx="63989">
                  <c:v>1.4193070000000001</c:v>
                </c:pt>
                <c:pt idx="63990">
                  <c:v>1.419467</c:v>
                </c:pt>
                <c:pt idx="63991">
                  <c:v>1.4179470000000001</c:v>
                </c:pt>
                <c:pt idx="63992">
                  <c:v>1.4044909999999999</c:v>
                </c:pt>
                <c:pt idx="63993">
                  <c:v>1.4315659999999999</c:v>
                </c:pt>
                <c:pt idx="63994">
                  <c:v>1.4337549999999999</c:v>
                </c:pt>
                <c:pt idx="63995">
                  <c:v>1.4316150000000001</c:v>
                </c:pt>
                <c:pt idx="63996">
                  <c:v>1.4613320000000001</c:v>
                </c:pt>
                <c:pt idx="63997">
                  <c:v>1.4318869999999999</c:v>
                </c:pt>
                <c:pt idx="63998">
                  <c:v>1.4329130000000001</c:v>
                </c:pt>
                <c:pt idx="63999">
                  <c:v>1.453846</c:v>
                </c:pt>
                <c:pt idx="64000">
                  <c:v>1.4355990000000001</c:v>
                </c:pt>
                <c:pt idx="64001">
                  <c:v>1.310646</c:v>
                </c:pt>
                <c:pt idx="64002">
                  <c:v>1.350198</c:v>
                </c:pt>
                <c:pt idx="64003">
                  <c:v>1.3627469999999999</c:v>
                </c:pt>
                <c:pt idx="64004">
                  <c:v>1.464807</c:v>
                </c:pt>
                <c:pt idx="64005">
                  <c:v>1.4515499999999999</c:v>
                </c:pt>
                <c:pt idx="64006">
                  <c:v>1.4159740000000001</c:v>
                </c:pt>
                <c:pt idx="64007">
                  <c:v>1.410412</c:v>
                </c:pt>
                <c:pt idx="64008">
                  <c:v>1.4122840000000001</c:v>
                </c:pt>
                <c:pt idx="64009">
                  <c:v>1.415578</c:v>
                </c:pt>
                <c:pt idx="64010">
                  <c:v>1.430685</c:v>
                </c:pt>
                <c:pt idx="64011">
                  <c:v>1.4259109999999999</c:v>
                </c:pt>
                <c:pt idx="64012">
                  <c:v>1.4374880000000001</c:v>
                </c:pt>
                <c:pt idx="64013">
                  <c:v>1.445122</c:v>
                </c:pt>
                <c:pt idx="64014">
                  <c:v>1.4288719999999999</c:v>
                </c:pt>
                <c:pt idx="64015">
                  <c:v>1.4266430000000001</c:v>
                </c:pt>
                <c:pt idx="64016">
                  <c:v>1.4179520000000001</c:v>
                </c:pt>
                <c:pt idx="64017">
                  <c:v>1.4104380000000001</c:v>
                </c:pt>
                <c:pt idx="64018">
                  <c:v>1.40981</c:v>
                </c:pt>
                <c:pt idx="64019">
                  <c:v>1.399251</c:v>
                </c:pt>
                <c:pt idx="64020">
                  <c:v>1.407745</c:v>
                </c:pt>
                <c:pt idx="64021">
                  <c:v>1.394325</c:v>
                </c:pt>
                <c:pt idx="64022">
                  <c:v>1.394509</c:v>
                </c:pt>
                <c:pt idx="64023">
                  <c:v>1.376603</c:v>
                </c:pt>
                <c:pt idx="64024">
                  <c:v>1.3748069999999999</c:v>
                </c:pt>
                <c:pt idx="64025">
                  <c:v>1.3716919999999999</c:v>
                </c:pt>
                <c:pt idx="64026">
                  <c:v>1.3732500000000001</c:v>
                </c:pt>
                <c:pt idx="64027">
                  <c:v>1.3469899999999999</c:v>
                </c:pt>
                <c:pt idx="64028">
                  <c:v>1.355942</c:v>
                </c:pt>
                <c:pt idx="64029">
                  <c:v>1.3453349999999999</c:v>
                </c:pt>
                <c:pt idx="64030">
                  <c:v>1.3201320000000001</c:v>
                </c:pt>
                <c:pt idx="64031">
                  <c:v>1.3522970000000001</c:v>
                </c:pt>
                <c:pt idx="64032">
                  <c:v>1.3416710000000001</c:v>
                </c:pt>
                <c:pt idx="64033">
                  <c:v>1.3284590000000001</c:v>
                </c:pt>
                <c:pt idx="64034">
                  <c:v>1.30629</c:v>
                </c:pt>
                <c:pt idx="64035">
                  <c:v>1.3125089999999999</c:v>
                </c:pt>
                <c:pt idx="64036">
                  <c:v>1.3196140000000001</c:v>
                </c:pt>
                <c:pt idx="64037">
                  <c:v>1.3190189999999999</c:v>
                </c:pt>
                <c:pt idx="64038">
                  <c:v>1.315296</c:v>
                </c:pt>
                <c:pt idx="64039">
                  <c:v>1.318991</c:v>
                </c:pt>
                <c:pt idx="64040">
                  <c:v>1.3235509999999999</c:v>
                </c:pt>
                <c:pt idx="64041">
                  <c:v>1.292081</c:v>
                </c:pt>
                <c:pt idx="64042">
                  <c:v>1.29406</c:v>
                </c:pt>
                <c:pt idx="64043">
                  <c:v>1.2974939999999999</c:v>
                </c:pt>
                <c:pt idx="64044">
                  <c:v>1.2840910000000001</c:v>
                </c:pt>
                <c:pt idx="64045">
                  <c:v>1.2830550000000001</c:v>
                </c:pt>
                <c:pt idx="64046">
                  <c:v>1.28555</c:v>
                </c:pt>
                <c:pt idx="64047">
                  <c:v>1.263404</c:v>
                </c:pt>
                <c:pt idx="64048">
                  <c:v>1.253727</c:v>
                </c:pt>
                <c:pt idx="64049">
                  <c:v>1.2552589999999999</c:v>
                </c:pt>
                <c:pt idx="64050">
                  <c:v>1.2702869999999999</c:v>
                </c:pt>
                <c:pt idx="64051">
                  <c:v>1.216189</c:v>
                </c:pt>
                <c:pt idx="64052">
                  <c:v>1.228758</c:v>
                </c:pt>
                <c:pt idx="64053">
                  <c:v>1.241128</c:v>
                </c:pt>
                <c:pt idx="64054">
                  <c:v>1.2507550000000001</c:v>
                </c:pt>
                <c:pt idx="64055">
                  <c:v>1.232618</c:v>
                </c:pt>
                <c:pt idx="64056">
                  <c:v>1.2277309999999999</c:v>
                </c:pt>
                <c:pt idx="64057">
                  <c:v>1.2266509999999999</c:v>
                </c:pt>
                <c:pt idx="64058">
                  <c:v>1.2065669999999999</c:v>
                </c:pt>
                <c:pt idx="64059">
                  <c:v>1.2121569999999999</c:v>
                </c:pt>
                <c:pt idx="64060">
                  <c:v>1.1756979999999999</c:v>
                </c:pt>
                <c:pt idx="64061">
                  <c:v>1.1689529999999999</c:v>
                </c:pt>
                <c:pt idx="64062">
                  <c:v>1.1716009999999999</c:v>
                </c:pt>
                <c:pt idx="64063">
                  <c:v>1.1579870000000001</c:v>
                </c:pt>
                <c:pt idx="64064">
                  <c:v>1.1421589999999999</c:v>
                </c:pt>
                <c:pt idx="64065">
                  <c:v>1.143721</c:v>
                </c:pt>
                <c:pt idx="64066">
                  <c:v>1.2189030000000001</c:v>
                </c:pt>
                <c:pt idx="64067">
                  <c:v>1.2093579999999999</c:v>
                </c:pt>
                <c:pt idx="64068">
                  <c:v>1.177675</c:v>
                </c:pt>
                <c:pt idx="64069">
                  <c:v>1.160919</c:v>
                </c:pt>
                <c:pt idx="64070">
                  <c:v>1.166207</c:v>
                </c:pt>
                <c:pt idx="64071">
                  <c:v>1.148352</c:v>
                </c:pt>
                <c:pt idx="64072">
                  <c:v>1.142925</c:v>
                </c:pt>
                <c:pt idx="64073">
                  <c:v>1.143894</c:v>
                </c:pt>
                <c:pt idx="64074">
                  <c:v>1.1533800000000001</c:v>
                </c:pt>
                <c:pt idx="64075">
                  <c:v>1.1409149999999999</c:v>
                </c:pt>
                <c:pt idx="64076">
                  <c:v>1.131893</c:v>
                </c:pt>
                <c:pt idx="64077">
                  <c:v>1.1270640000000001</c:v>
                </c:pt>
                <c:pt idx="64078">
                  <c:v>1.13259</c:v>
                </c:pt>
                <c:pt idx="64079">
                  <c:v>1.1210850000000001</c:v>
                </c:pt>
                <c:pt idx="64080">
                  <c:v>1.1078380000000001</c:v>
                </c:pt>
                <c:pt idx="64081">
                  <c:v>1.1080270000000001</c:v>
                </c:pt>
                <c:pt idx="64082">
                  <c:v>1.0931360000000001</c:v>
                </c:pt>
                <c:pt idx="64083">
                  <c:v>1.1125890000000001</c:v>
                </c:pt>
                <c:pt idx="64084">
                  <c:v>1.104735</c:v>
                </c:pt>
                <c:pt idx="64085">
                  <c:v>1.1200920000000001</c:v>
                </c:pt>
                <c:pt idx="64086">
                  <c:v>1.1064670000000001</c:v>
                </c:pt>
                <c:pt idx="64087">
                  <c:v>1.110196</c:v>
                </c:pt>
                <c:pt idx="64088">
                  <c:v>1.149607</c:v>
                </c:pt>
                <c:pt idx="64089">
                  <c:v>1.099213</c:v>
                </c:pt>
                <c:pt idx="64090">
                  <c:v>1.0883309999999999</c:v>
                </c:pt>
                <c:pt idx="64091">
                  <c:v>1.0983959999999999</c:v>
                </c:pt>
                <c:pt idx="64092">
                  <c:v>1.0964970000000001</c:v>
                </c:pt>
                <c:pt idx="64093">
                  <c:v>1.092778</c:v>
                </c:pt>
                <c:pt idx="64094">
                  <c:v>1.0732550000000001</c:v>
                </c:pt>
                <c:pt idx="64095">
                  <c:v>1.1174459999999999</c:v>
                </c:pt>
                <c:pt idx="64096">
                  <c:v>1.1122860000000001</c:v>
                </c:pt>
                <c:pt idx="64097">
                  <c:v>1.1437280000000001</c:v>
                </c:pt>
                <c:pt idx="64098">
                  <c:v>1.1387860000000001</c:v>
                </c:pt>
                <c:pt idx="64099">
                  <c:v>1.1431709999999999</c:v>
                </c:pt>
                <c:pt idx="64100">
                  <c:v>1.149151</c:v>
                </c:pt>
                <c:pt idx="64101">
                  <c:v>1.1022449999999999</c:v>
                </c:pt>
                <c:pt idx="64102">
                  <c:v>1.0998300000000001</c:v>
                </c:pt>
                <c:pt idx="64103">
                  <c:v>1.131308</c:v>
                </c:pt>
                <c:pt idx="64104">
                  <c:v>1.1217239999999999</c:v>
                </c:pt>
                <c:pt idx="64105">
                  <c:v>1.162256</c:v>
                </c:pt>
                <c:pt idx="64106">
                  <c:v>1.2059519999999999</c:v>
                </c:pt>
                <c:pt idx="64107">
                  <c:v>1.210515</c:v>
                </c:pt>
                <c:pt idx="64108">
                  <c:v>1.190256</c:v>
                </c:pt>
                <c:pt idx="64109">
                  <c:v>1.201983</c:v>
                </c:pt>
                <c:pt idx="64110">
                  <c:v>1.2292920000000001</c:v>
                </c:pt>
                <c:pt idx="64111">
                  <c:v>1.2164790000000001</c:v>
                </c:pt>
                <c:pt idx="64112">
                  <c:v>1.2289330000000001</c:v>
                </c:pt>
                <c:pt idx="64113">
                  <c:v>1.2215510000000001</c:v>
                </c:pt>
                <c:pt idx="64114">
                  <c:v>1.216588</c:v>
                </c:pt>
                <c:pt idx="64115">
                  <c:v>1.2381420000000001</c:v>
                </c:pt>
                <c:pt idx="64116">
                  <c:v>1.225932</c:v>
                </c:pt>
                <c:pt idx="64117">
                  <c:v>1.2306999999999999</c:v>
                </c:pt>
                <c:pt idx="64118">
                  <c:v>1.248591</c:v>
                </c:pt>
                <c:pt idx="64119">
                  <c:v>1.272181</c:v>
                </c:pt>
                <c:pt idx="64120">
                  <c:v>1.2726770000000001</c:v>
                </c:pt>
                <c:pt idx="64121">
                  <c:v>1.283158</c:v>
                </c:pt>
                <c:pt idx="64122">
                  <c:v>1.292875</c:v>
                </c:pt>
                <c:pt idx="64123">
                  <c:v>1.3018730000000001</c:v>
                </c:pt>
                <c:pt idx="64124">
                  <c:v>1.299186</c:v>
                </c:pt>
                <c:pt idx="64125">
                  <c:v>1.3156559999999999</c:v>
                </c:pt>
                <c:pt idx="64126">
                  <c:v>1.3156600000000001</c:v>
                </c:pt>
                <c:pt idx="64127">
                  <c:v>1.318338</c:v>
                </c:pt>
                <c:pt idx="64128">
                  <c:v>1.318935</c:v>
                </c:pt>
                <c:pt idx="64129">
                  <c:v>1.3174129999999999</c:v>
                </c:pt>
                <c:pt idx="64130">
                  <c:v>1.3636950000000001</c:v>
                </c:pt>
                <c:pt idx="64131">
                  <c:v>1.360535</c:v>
                </c:pt>
                <c:pt idx="64132">
                  <c:v>1.338706</c:v>
                </c:pt>
                <c:pt idx="64133">
                  <c:v>1.3450070000000001</c:v>
                </c:pt>
                <c:pt idx="64134">
                  <c:v>1.353046</c:v>
                </c:pt>
                <c:pt idx="64135">
                  <c:v>1.3532839999999999</c:v>
                </c:pt>
                <c:pt idx="64136">
                  <c:v>1.36036</c:v>
                </c:pt>
                <c:pt idx="64137">
                  <c:v>1.3621799999999999</c:v>
                </c:pt>
                <c:pt idx="64138">
                  <c:v>1.3509329999999999</c:v>
                </c:pt>
                <c:pt idx="64139">
                  <c:v>1.3615489999999999</c:v>
                </c:pt>
                <c:pt idx="64140">
                  <c:v>1.360096</c:v>
                </c:pt>
                <c:pt idx="64141">
                  <c:v>1.336932</c:v>
                </c:pt>
                <c:pt idx="64142">
                  <c:v>1.3528020000000001</c:v>
                </c:pt>
                <c:pt idx="64143">
                  <c:v>1.349302</c:v>
                </c:pt>
                <c:pt idx="64144">
                  <c:v>1.36063</c:v>
                </c:pt>
                <c:pt idx="64145">
                  <c:v>1.3771370000000001</c:v>
                </c:pt>
                <c:pt idx="64146">
                  <c:v>1.3804879999999999</c:v>
                </c:pt>
                <c:pt idx="64147">
                  <c:v>1.3770579999999999</c:v>
                </c:pt>
                <c:pt idx="64148">
                  <c:v>1.3488279999999999</c:v>
                </c:pt>
                <c:pt idx="64149">
                  <c:v>1.325623</c:v>
                </c:pt>
                <c:pt idx="64150">
                  <c:v>1.3312949999999999</c:v>
                </c:pt>
                <c:pt idx="64151">
                  <c:v>1.334268</c:v>
                </c:pt>
                <c:pt idx="64152">
                  <c:v>1.346457</c:v>
                </c:pt>
                <c:pt idx="64153">
                  <c:v>1.3550450000000001</c:v>
                </c:pt>
                <c:pt idx="64154">
                  <c:v>1.3445499999999999</c:v>
                </c:pt>
                <c:pt idx="64155">
                  <c:v>1.3362289999999999</c:v>
                </c:pt>
                <c:pt idx="64156">
                  <c:v>1.337777</c:v>
                </c:pt>
                <c:pt idx="64157">
                  <c:v>1.3432949999999999</c:v>
                </c:pt>
                <c:pt idx="64158">
                  <c:v>1.3438099999999999</c:v>
                </c:pt>
                <c:pt idx="64159">
                  <c:v>1.3414950000000001</c:v>
                </c:pt>
                <c:pt idx="64160">
                  <c:v>1.34215</c:v>
                </c:pt>
                <c:pt idx="64161">
                  <c:v>1.3363119999999999</c:v>
                </c:pt>
                <c:pt idx="64162">
                  <c:v>1.325825</c:v>
                </c:pt>
                <c:pt idx="64163">
                  <c:v>1.333361</c:v>
                </c:pt>
                <c:pt idx="64164">
                  <c:v>1.3326359999999999</c:v>
                </c:pt>
                <c:pt idx="64165">
                  <c:v>1.3388930000000001</c:v>
                </c:pt>
                <c:pt idx="64166">
                  <c:v>1.354363</c:v>
                </c:pt>
                <c:pt idx="64167">
                  <c:v>1.3617079999999999</c:v>
                </c:pt>
                <c:pt idx="64168">
                  <c:v>1.3516870000000001</c:v>
                </c:pt>
                <c:pt idx="64169">
                  <c:v>1.348911</c:v>
                </c:pt>
                <c:pt idx="64170">
                  <c:v>1.334811</c:v>
                </c:pt>
                <c:pt idx="64171">
                  <c:v>1.294405</c:v>
                </c:pt>
                <c:pt idx="64172">
                  <c:v>1.302853</c:v>
                </c:pt>
                <c:pt idx="64173">
                  <c:v>1.3040039999999999</c:v>
                </c:pt>
                <c:pt idx="64174">
                  <c:v>1.339178</c:v>
                </c:pt>
                <c:pt idx="64175">
                  <c:v>1.3284849999999999</c:v>
                </c:pt>
                <c:pt idx="64176">
                  <c:v>1.330244</c:v>
                </c:pt>
                <c:pt idx="64177">
                  <c:v>1.33962</c:v>
                </c:pt>
                <c:pt idx="64178">
                  <c:v>1.348956</c:v>
                </c:pt>
                <c:pt idx="64179">
                  <c:v>1.339326</c:v>
                </c:pt>
                <c:pt idx="64180">
                  <c:v>1.338889</c:v>
                </c:pt>
                <c:pt idx="64181">
                  <c:v>1.355334</c:v>
                </c:pt>
                <c:pt idx="64182">
                  <c:v>1.365944</c:v>
                </c:pt>
                <c:pt idx="64183">
                  <c:v>1.363872</c:v>
                </c:pt>
                <c:pt idx="64184">
                  <c:v>1.372401</c:v>
                </c:pt>
                <c:pt idx="64185">
                  <c:v>1.3947970000000001</c:v>
                </c:pt>
                <c:pt idx="64186">
                  <c:v>1.3771519999999999</c:v>
                </c:pt>
                <c:pt idx="64187">
                  <c:v>1.3607560000000001</c:v>
                </c:pt>
                <c:pt idx="64188">
                  <c:v>1.3623350000000001</c:v>
                </c:pt>
                <c:pt idx="64189">
                  <c:v>1.3619699999999999</c:v>
                </c:pt>
                <c:pt idx="64190">
                  <c:v>1.3932089999999999</c:v>
                </c:pt>
                <c:pt idx="64191">
                  <c:v>1.389429</c:v>
                </c:pt>
                <c:pt idx="64192">
                  <c:v>1.379672</c:v>
                </c:pt>
                <c:pt idx="64193">
                  <c:v>1.3793359999999999</c:v>
                </c:pt>
                <c:pt idx="64194">
                  <c:v>1.376044</c:v>
                </c:pt>
                <c:pt idx="64195">
                  <c:v>1.3909819999999999</c:v>
                </c:pt>
                <c:pt idx="64196">
                  <c:v>1.3916850000000001</c:v>
                </c:pt>
                <c:pt idx="64197">
                  <c:v>1.3853340000000001</c:v>
                </c:pt>
                <c:pt idx="64198">
                  <c:v>1.3880939999999999</c:v>
                </c:pt>
                <c:pt idx="64199">
                  <c:v>1.382206</c:v>
                </c:pt>
                <c:pt idx="64200">
                  <c:v>1.381988</c:v>
                </c:pt>
                <c:pt idx="64201">
                  <c:v>1.4059159999999999</c:v>
                </c:pt>
                <c:pt idx="64202">
                  <c:v>1.4070780000000001</c:v>
                </c:pt>
                <c:pt idx="64203">
                  <c:v>1.404809</c:v>
                </c:pt>
                <c:pt idx="64204">
                  <c:v>1.388736</c:v>
                </c:pt>
                <c:pt idx="64205">
                  <c:v>1.3891640000000001</c:v>
                </c:pt>
                <c:pt idx="64206">
                  <c:v>1.3813789999999999</c:v>
                </c:pt>
                <c:pt idx="64207">
                  <c:v>1.37991</c:v>
                </c:pt>
                <c:pt idx="64208">
                  <c:v>1.377607</c:v>
                </c:pt>
                <c:pt idx="64209">
                  <c:v>1.382606</c:v>
                </c:pt>
                <c:pt idx="64210">
                  <c:v>1.3854109999999999</c:v>
                </c:pt>
                <c:pt idx="64211">
                  <c:v>1.3781639999999999</c:v>
                </c:pt>
                <c:pt idx="64212">
                  <c:v>1.382139</c:v>
                </c:pt>
                <c:pt idx="64213">
                  <c:v>1.377672</c:v>
                </c:pt>
                <c:pt idx="64214">
                  <c:v>1.3809180000000001</c:v>
                </c:pt>
                <c:pt idx="64215">
                  <c:v>1.3812500000000001</c:v>
                </c:pt>
                <c:pt idx="64216">
                  <c:v>1.3867560000000001</c:v>
                </c:pt>
                <c:pt idx="64217">
                  <c:v>1.377648</c:v>
                </c:pt>
                <c:pt idx="64218">
                  <c:v>1.3852530000000001</c:v>
                </c:pt>
                <c:pt idx="64219">
                  <c:v>1.3412090000000001</c:v>
                </c:pt>
                <c:pt idx="64220">
                  <c:v>1.334603</c:v>
                </c:pt>
                <c:pt idx="64221">
                  <c:v>1.3486069999999999</c:v>
                </c:pt>
                <c:pt idx="64222">
                  <c:v>1.3470569999999999</c:v>
                </c:pt>
                <c:pt idx="64223">
                  <c:v>1.352109</c:v>
                </c:pt>
                <c:pt idx="64224">
                  <c:v>1.34944</c:v>
                </c:pt>
                <c:pt idx="64225">
                  <c:v>1.355175</c:v>
                </c:pt>
                <c:pt idx="64226">
                  <c:v>1.249824</c:v>
                </c:pt>
                <c:pt idx="64227">
                  <c:v>1.2964830000000001</c:v>
                </c:pt>
                <c:pt idx="64228">
                  <c:v>1.3014509999999999</c:v>
                </c:pt>
                <c:pt idx="64229">
                  <c:v>1.294098</c:v>
                </c:pt>
                <c:pt idx="64230">
                  <c:v>1.304505</c:v>
                </c:pt>
                <c:pt idx="64231">
                  <c:v>1.3125150000000001</c:v>
                </c:pt>
                <c:pt idx="64232">
                  <c:v>1.303914</c:v>
                </c:pt>
                <c:pt idx="64233">
                  <c:v>1.3180689999999999</c:v>
                </c:pt>
                <c:pt idx="64234">
                  <c:v>1.3182339999999999</c:v>
                </c:pt>
                <c:pt idx="64235">
                  <c:v>1.321105</c:v>
                </c:pt>
                <c:pt idx="64236">
                  <c:v>1.3206</c:v>
                </c:pt>
                <c:pt idx="64237">
                  <c:v>1.3359190000000001</c:v>
                </c:pt>
                <c:pt idx="64238">
                  <c:v>1.3508880000000001</c:v>
                </c:pt>
                <c:pt idx="64239">
                  <c:v>1.3356920000000001</c:v>
                </c:pt>
                <c:pt idx="64240">
                  <c:v>1.338268</c:v>
                </c:pt>
                <c:pt idx="64241">
                  <c:v>1.337726</c:v>
                </c:pt>
                <c:pt idx="64242">
                  <c:v>1.3429329999999999</c:v>
                </c:pt>
                <c:pt idx="64243">
                  <c:v>1.33856</c:v>
                </c:pt>
                <c:pt idx="64244">
                  <c:v>1.3476630000000001</c:v>
                </c:pt>
                <c:pt idx="64245">
                  <c:v>1.394072</c:v>
                </c:pt>
                <c:pt idx="64246">
                  <c:v>1.392898</c:v>
                </c:pt>
                <c:pt idx="64247">
                  <c:v>1.3850819999999999</c:v>
                </c:pt>
                <c:pt idx="64248">
                  <c:v>1.381435</c:v>
                </c:pt>
                <c:pt idx="64249">
                  <c:v>1.3424659999999999</c:v>
                </c:pt>
                <c:pt idx="64250">
                  <c:v>1.342306</c:v>
                </c:pt>
                <c:pt idx="64251">
                  <c:v>1.3669039999999999</c:v>
                </c:pt>
                <c:pt idx="64252">
                  <c:v>1.375364</c:v>
                </c:pt>
                <c:pt idx="64253">
                  <c:v>1.382452</c:v>
                </c:pt>
                <c:pt idx="64254">
                  <c:v>1.350109</c:v>
                </c:pt>
                <c:pt idx="64255">
                  <c:v>1.3301940000000001</c:v>
                </c:pt>
                <c:pt idx="64256">
                  <c:v>1.334576</c:v>
                </c:pt>
                <c:pt idx="64257">
                  <c:v>1.3439430000000001</c:v>
                </c:pt>
                <c:pt idx="64258">
                  <c:v>1.334614</c:v>
                </c:pt>
                <c:pt idx="64259">
                  <c:v>1.3478330000000001</c:v>
                </c:pt>
                <c:pt idx="64260">
                  <c:v>1.3880870000000001</c:v>
                </c:pt>
                <c:pt idx="64261">
                  <c:v>1.3910830000000001</c:v>
                </c:pt>
                <c:pt idx="64262">
                  <c:v>1.362628</c:v>
                </c:pt>
                <c:pt idx="64263">
                  <c:v>1.366028</c:v>
                </c:pt>
                <c:pt idx="64264">
                  <c:v>1.3600289999999999</c:v>
                </c:pt>
                <c:pt idx="64265">
                  <c:v>1.345604</c:v>
                </c:pt>
                <c:pt idx="64266">
                  <c:v>1.351694</c:v>
                </c:pt>
                <c:pt idx="64267">
                  <c:v>1.366905</c:v>
                </c:pt>
                <c:pt idx="64268">
                  <c:v>1.3683959999999999</c:v>
                </c:pt>
                <c:pt idx="64269">
                  <c:v>1.378746</c:v>
                </c:pt>
                <c:pt idx="64270">
                  <c:v>1.385122</c:v>
                </c:pt>
                <c:pt idx="64271">
                  <c:v>1.3808229999999999</c:v>
                </c:pt>
                <c:pt idx="64272">
                  <c:v>1.371418</c:v>
                </c:pt>
                <c:pt idx="64273">
                  <c:v>1.380342</c:v>
                </c:pt>
                <c:pt idx="64274">
                  <c:v>1.3858740000000001</c:v>
                </c:pt>
                <c:pt idx="64275">
                  <c:v>1.376741</c:v>
                </c:pt>
                <c:pt idx="64276">
                  <c:v>1.3686959999999999</c:v>
                </c:pt>
                <c:pt idx="64277">
                  <c:v>1.369264</c:v>
                </c:pt>
                <c:pt idx="64278">
                  <c:v>1.383327</c:v>
                </c:pt>
                <c:pt idx="64279">
                  <c:v>1.3791329999999999</c:v>
                </c:pt>
                <c:pt idx="64280">
                  <c:v>1.3800859999999999</c:v>
                </c:pt>
                <c:pt idx="64281">
                  <c:v>1.3891720000000001</c:v>
                </c:pt>
                <c:pt idx="64282">
                  <c:v>1.303482</c:v>
                </c:pt>
                <c:pt idx="64283">
                  <c:v>1.3585529999999999</c:v>
                </c:pt>
                <c:pt idx="64284">
                  <c:v>1.3971359999999999</c:v>
                </c:pt>
                <c:pt idx="64285">
                  <c:v>1.403446</c:v>
                </c:pt>
                <c:pt idx="64286">
                  <c:v>1.356223</c:v>
                </c:pt>
                <c:pt idx="64287">
                  <c:v>1.3586849999999999</c:v>
                </c:pt>
                <c:pt idx="64288">
                  <c:v>1.362358</c:v>
                </c:pt>
                <c:pt idx="64289">
                  <c:v>1.378949</c:v>
                </c:pt>
                <c:pt idx="64290">
                  <c:v>1.382865</c:v>
                </c:pt>
                <c:pt idx="64291">
                  <c:v>1.3998889999999999</c:v>
                </c:pt>
                <c:pt idx="64292">
                  <c:v>1.3828720000000001</c:v>
                </c:pt>
                <c:pt idx="64293">
                  <c:v>1.382261</c:v>
                </c:pt>
                <c:pt idx="64294">
                  <c:v>1.3868579999999999</c:v>
                </c:pt>
                <c:pt idx="64295">
                  <c:v>1.389567</c:v>
                </c:pt>
                <c:pt idx="64296">
                  <c:v>1.3832089999999999</c:v>
                </c:pt>
                <c:pt idx="64297">
                  <c:v>1.4107609999999999</c:v>
                </c:pt>
                <c:pt idx="64298">
                  <c:v>1.4001440000000001</c:v>
                </c:pt>
                <c:pt idx="64299">
                  <c:v>1.394701</c:v>
                </c:pt>
                <c:pt idx="64300">
                  <c:v>1.4016789999999999</c:v>
                </c:pt>
                <c:pt idx="64301">
                  <c:v>1.3886849999999999</c:v>
                </c:pt>
                <c:pt idx="64302">
                  <c:v>1.396217</c:v>
                </c:pt>
                <c:pt idx="64303">
                  <c:v>1.3945080000000001</c:v>
                </c:pt>
                <c:pt idx="64304">
                  <c:v>1.3932530000000001</c:v>
                </c:pt>
                <c:pt idx="64305">
                  <c:v>1.405589</c:v>
                </c:pt>
                <c:pt idx="64306">
                  <c:v>1.3977139999999999</c:v>
                </c:pt>
                <c:pt idx="64307">
                  <c:v>1.398611</c:v>
                </c:pt>
                <c:pt idx="64308">
                  <c:v>1.398101</c:v>
                </c:pt>
                <c:pt idx="64309">
                  <c:v>1.3905080000000001</c:v>
                </c:pt>
                <c:pt idx="64310">
                  <c:v>1.3691089999999999</c:v>
                </c:pt>
                <c:pt idx="64311">
                  <c:v>1.3244849999999999</c:v>
                </c:pt>
                <c:pt idx="64312">
                  <c:v>1.342074</c:v>
                </c:pt>
                <c:pt idx="64313">
                  <c:v>1.34155</c:v>
                </c:pt>
                <c:pt idx="64314">
                  <c:v>1.3377619999999999</c:v>
                </c:pt>
                <c:pt idx="64315">
                  <c:v>1.339852</c:v>
                </c:pt>
                <c:pt idx="64316">
                  <c:v>1.355219</c:v>
                </c:pt>
                <c:pt idx="64317">
                  <c:v>1.321936</c:v>
                </c:pt>
                <c:pt idx="64318">
                  <c:v>1.309604</c:v>
                </c:pt>
                <c:pt idx="64319">
                  <c:v>1.2681290000000001</c:v>
                </c:pt>
                <c:pt idx="64320">
                  <c:v>1.297885</c:v>
                </c:pt>
                <c:pt idx="64321">
                  <c:v>1.3083400000000001</c:v>
                </c:pt>
                <c:pt idx="64322">
                  <c:v>1.3134600000000001</c:v>
                </c:pt>
                <c:pt idx="64323">
                  <c:v>1.29956</c:v>
                </c:pt>
                <c:pt idx="64324">
                  <c:v>1.299523</c:v>
                </c:pt>
                <c:pt idx="64325">
                  <c:v>1.306899</c:v>
                </c:pt>
                <c:pt idx="64326">
                  <c:v>1.302813</c:v>
                </c:pt>
                <c:pt idx="64327">
                  <c:v>1.2839670000000001</c:v>
                </c:pt>
                <c:pt idx="64328">
                  <c:v>1.3154349999999999</c:v>
                </c:pt>
                <c:pt idx="64329">
                  <c:v>1.3092999999999999</c:v>
                </c:pt>
                <c:pt idx="64330">
                  <c:v>1.305207</c:v>
                </c:pt>
                <c:pt idx="64331">
                  <c:v>1.2983990000000001</c:v>
                </c:pt>
                <c:pt idx="64332">
                  <c:v>1.28756</c:v>
                </c:pt>
                <c:pt idx="64333">
                  <c:v>1.3036490000000001</c:v>
                </c:pt>
                <c:pt idx="64334">
                  <c:v>1.2984629999999999</c:v>
                </c:pt>
                <c:pt idx="64335">
                  <c:v>1.286869</c:v>
                </c:pt>
                <c:pt idx="64336">
                  <c:v>1.277155</c:v>
                </c:pt>
                <c:pt idx="64337">
                  <c:v>1.271801</c:v>
                </c:pt>
                <c:pt idx="64338">
                  <c:v>1.2741849999999999</c:v>
                </c:pt>
                <c:pt idx="64339">
                  <c:v>1.2588630000000001</c:v>
                </c:pt>
                <c:pt idx="64340">
                  <c:v>1.237188</c:v>
                </c:pt>
                <c:pt idx="64341">
                  <c:v>1.230389</c:v>
                </c:pt>
                <c:pt idx="64342">
                  <c:v>1.2195830000000001</c:v>
                </c:pt>
                <c:pt idx="64343">
                  <c:v>1.183608</c:v>
                </c:pt>
                <c:pt idx="64344">
                  <c:v>1.1856230000000001</c:v>
                </c:pt>
                <c:pt idx="64345">
                  <c:v>1.1874659999999999</c:v>
                </c:pt>
                <c:pt idx="64346">
                  <c:v>1.057358</c:v>
                </c:pt>
                <c:pt idx="64347">
                  <c:v>1.1338999999999999</c:v>
                </c:pt>
                <c:pt idx="64348">
                  <c:v>1.1333359999999999</c:v>
                </c:pt>
                <c:pt idx="64349">
                  <c:v>1.1001110000000001</c:v>
                </c:pt>
                <c:pt idx="64350">
                  <c:v>1.106158</c:v>
                </c:pt>
                <c:pt idx="64351">
                  <c:v>1.130708</c:v>
                </c:pt>
                <c:pt idx="64352">
                  <c:v>1.191058</c:v>
                </c:pt>
                <c:pt idx="64353">
                  <c:v>1.0831120000000001</c:v>
                </c:pt>
                <c:pt idx="64354">
                  <c:v>1.027339</c:v>
                </c:pt>
                <c:pt idx="64355">
                  <c:v>1.043369</c:v>
                </c:pt>
                <c:pt idx="64356">
                  <c:v>1.040529</c:v>
                </c:pt>
                <c:pt idx="64357">
                  <c:v>1.054246</c:v>
                </c:pt>
                <c:pt idx="64358">
                  <c:v>1.0530459999999999</c:v>
                </c:pt>
                <c:pt idx="64359">
                  <c:v>1.062344</c:v>
                </c:pt>
                <c:pt idx="64360">
                  <c:v>1.0612520000000001</c:v>
                </c:pt>
                <c:pt idx="64361">
                  <c:v>1.0517749999999999</c:v>
                </c:pt>
                <c:pt idx="64362">
                  <c:v>1.049955</c:v>
                </c:pt>
                <c:pt idx="64363">
                  <c:v>1.0560229999999999</c:v>
                </c:pt>
                <c:pt idx="64364">
                  <c:v>1.0483169999999999</c:v>
                </c:pt>
                <c:pt idx="64365">
                  <c:v>1.01132</c:v>
                </c:pt>
                <c:pt idx="64366">
                  <c:v>0.99658550000000001</c:v>
                </c:pt>
                <c:pt idx="64367">
                  <c:v>0.99242149999999996</c:v>
                </c:pt>
                <c:pt idx="64368">
                  <c:v>0.99595149999999999</c:v>
                </c:pt>
                <c:pt idx="64369">
                  <c:v>1.0079959999999999</c:v>
                </c:pt>
                <c:pt idx="64370">
                  <c:v>0.95237530000000004</c:v>
                </c:pt>
                <c:pt idx="64371">
                  <c:v>0.99326599999999998</c:v>
                </c:pt>
                <c:pt idx="64372">
                  <c:v>1.004618</c:v>
                </c:pt>
                <c:pt idx="64373">
                  <c:v>1.0069140000000001</c:v>
                </c:pt>
                <c:pt idx="64374">
                  <c:v>1.068838</c:v>
                </c:pt>
                <c:pt idx="64375">
                  <c:v>1.0543499999999999</c:v>
                </c:pt>
                <c:pt idx="64376">
                  <c:v>1.05525</c:v>
                </c:pt>
                <c:pt idx="64377">
                  <c:v>1.006745</c:v>
                </c:pt>
                <c:pt idx="64378">
                  <c:v>1.0433380000000001</c:v>
                </c:pt>
                <c:pt idx="64379">
                  <c:v>1.0243640000000001</c:v>
                </c:pt>
                <c:pt idx="64380">
                  <c:v>1.043191</c:v>
                </c:pt>
                <c:pt idx="64381">
                  <c:v>1.0389699999999999</c:v>
                </c:pt>
                <c:pt idx="64382">
                  <c:v>1.028348</c:v>
                </c:pt>
                <c:pt idx="64383">
                  <c:v>1.0304990000000001</c:v>
                </c:pt>
                <c:pt idx="64384">
                  <c:v>1.0355799999999999</c:v>
                </c:pt>
                <c:pt idx="64385">
                  <c:v>1.0538130000000001</c:v>
                </c:pt>
                <c:pt idx="64386">
                  <c:v>1.047312</c:v>
                </c:pt>
                <c:pt idx="64387">
                  <c:v>1.053377</c:v>
                </c:pt>
                <c:pt idx="64388">
                  <c:v>1.044084</c:v>
                </c:pt>
                <c:pt idx="64389">
                  <c:v>1.0747279999999999</c:v>
                </c:pt>
                <c:pt idx="64390">
                  <c:v>1.053625</c:v>
                </c:pt>
                <c:pt idx="64391">
                  <c:v>1.0609139999999999</c:v>
                </c:pt>
                <c:pt idx="64392">
                  <c:v>1.060184</c:v>
                </c:pt>
                <c:pt idx="64393">
                  <c:v>1.054365</c:v>
                </c:pt>
                <c:pt idx="64394">
                  <c:v>1.0789409999999999</c:v>
                </c:pt>
                <c:pt idx="64395">
                  <c:v>1.1201019999999999</c:v>
                </c:pt>
                <c:pt idx="64396">
                  <c:v>1.1544939999999999</c:v>
                </c:pt>
                <c:pt idx="64397">
                  <c:v>1.1490149999999999</c:v>
                </c:pt>
                <c:pt idx="64398">
                  <c:v>1.111388</c:v>
                </c:pt>
                <c:pt idx="64399">
                  <c:v>1.1098209999999999</c:v>
                </c:pt>
                <c:pt idx="64400">
                  <c:v>1.223633</c:v>
                </c:pt>
                <c:pt idx="64401">
                  <c:v>1.1398489999999999</c:v>
                </c:pt>
                <c:pt idx="64402">
                  <c:v>1.172639</c:v>
                </c:pt>
                <c:pt idx="64403">
                  <c:v>1.1899379999999999</c:v>
                </c:pt>
                <c:pt idx="64404">
                  <c:v>1.200035</c:v>
                </c:pt>
                <c:pt idx="64405">
                  <c:v>1.240388</c:v>
                </c:pt>
                <c:pt idx="64406">
                  <c:v>1.2422040000000001</c:v>
                </c:pt>
                <c:pt idx="64407">
                  <c:v>1.2468729999999999</c:v>
                </c:pt>
                <c:pt idx="64408">
                  <c:v>1.2677929999999999</c:v>
                </c:pt>
                <c:pt idx="64409">
                  <c:v>1.262953</c:v>
                </c:pt>
                <c:pt idx="64410">
                  <c:v>1.274165</c:v>
                </c:pt>
                <c:pt idx="64411">
                  <c:v>1.270402</c:v>
                </c:pt>
                <c:pt idx="64412">
                  <c:v>1.274688</c:v>
                </c:pt>
                <c:pt idx="64413">
                  <c:v>1.2707999999999999</c:v>
                </c:pt>
                <c:pt idx="64414">
                  <c:v>1.314405</c:v>
                </c:pt>
                <c:pt idx="64415">
                  <c:v>1.32498</c:v>
                </c:pt>
                <c:pt idx="64416">
                  <c:v>1.3041510000000001</c:v>
                </c:pt>
                <c:pt idx="64417">
                  <c:v>1.311461</c:v>
                </c:pt>
                <c:pt idx="64418">
                  <c:v>1.3657109999999999</c:v>
                </c:pt>
                <c:pt idx="64419">
                  <c:v>1.346068</c:v>
                </c:pt>
                <c:pt idx="64420">
                  <c:v>1.3469169999999999</c:v>
                </c:pt>
                <c:pt idx="64421">
                  <c:v>1.305498</c:v>
                </c:pt>
                <c:pt idx="64422">
                  <c:v>1.325475</c:v>
                </c:pt>
                <c:pt idx="64423">
                  <c:v>1.3233710000000001</c:v>
                </c:pt>
                <c:pt idx="64424">
                  <c:v>1.3445480000000001</c:v>
                </c:pt>
                <c:pt idx="64425">
                  <c:v>1.339888</c:v>
                </c:pt>
                <c:pt idx="64426">
                  <c:v>1.342214</c:v>
                </c:pt>
                <c:pt idx="64427">
                  <c:v>1.3460179999999999</c:v>
                </c:pt>
                <c:pt idx="64428">
                  <c:v>1.3445009999999999</c:v>
                </c:pt>
                <c:pt idx="64429">
                  <c:v>1.3163009999999999</c:v>
                </c:pt>
                <c:pt idx="64430">
                  <c:v>1.3303799999999999</c:v>
                </c:pt>
                <c:pt idx="64431">
                  <c:v>1.3602129999999999</c:v>
                </c:pt>
                <c:pt idx="64432">
                  <c:v>1.3528640000000001</c:v>
                </c:pt>
                <c:pt idx="64433">
                  <c:v>1.3559460000000001</c:v>
                </c:pt>
                <c:pt idx="64434">
                  <c:v>1.3623400000000001</c:v>
                </c:pt>
                <c:pt idx="64435">
                  <c:v>1.351947</c:v>
                </c:pt>
                <c:pt idx="64436">
                  <c:v>1.3353269999999999</c:v>
                </c:pt>
                <c:pt idx="64437">
                  <c:v>1.341067</c:v>
                </c:pt>
                <c:pt idx="64438">
                  <c:v>1.3572820000000001</c:v>
                </c:pt>
                <c:pt idx="64439">
                  <c:v>1.3465180000000001</c:v>
                </c:pt>
                <c:pt idx="64440">
                  <c:v>1.345146</c:v>
                </c:pt>
                <c:pt idx="64441">
                  <c:v>1.334117</c:v>
                </c:pt>
                <c:pt idx="64442">
                  <c:v>1.3391709999999999</c:v>
                </c:pt>
                <c:pt idx="64443">
                  <c:v>1.3396049999999999</c:v>
                </c:pt>
                <c:pt idx="64444">
                  <c:v>1.342932</c:v>
                </c:pt>
                <c:pt idx="64445">
                  <c:v>1.343237</c:v>
                </c:pt>
                <c:pt idx="64446">
                  <c:v>1.3602179999999999</c:v>
                </c:pt>
                <c:pt idx="64447">
                  <c:v>1.3546990000000001</c:v>
                </c:pt>
                <c:pt idx="64448">
                  <c:v>1.349221</c:v>
                </c:pt>
                <c:pt idx="64449">
                  <c:v>1.370371</c:v>
                </c:pt>
                <c:pt idx="64450">
                  <c:v>1.333467</c:v>
                </c:pt>
                <c:pt idx="64451">
                  <c:v>1.316357</c:v>
                </c:pt>
                <c:pt idx="64452">
                  <c:v>1.3067770000000001</c:v>
                </c:pt>
                <c:pt idx="64453">
                  <c:v>1.277544</c:v>
                </c:pt>
                <c:pt idx="64454">
                  <c:v>1.283855</c:v>
                </c:pt>
                <c:pt idx="64455">
                  <c:v>1.3066960000000001</c:v>
                </c:pt>
                <c:pt idx="64456">
                  <c:v>1.370117</c:v>
                </c:pt>
                <c:pt idx="64457">
                  <c:v>1.304386</c:v>
                </c:pt>
                <c:pt idx="64458">
                  <c:v>1.3066930000000001</c:v>
                </c:pt>
                <c:pt idx="64459">
                  <c:v>1.330433</c:v>
                </c:pt>
                <c:pt idx="64460">
                  <c:v>1.319358</c:v>
                </c:pt>
                <c:pt idx="64461">
                  <c:v>1.3287089999999999</c:v>
                </c:pt>
                <c:pt idx="64462">
                  <c:v>1.30853</c:v>
                </c:pt>
                <c:pt idx="64463">
                  <c:v>1.316044</c:v>
                </c:pt>
                <c:pt idx="64464">
                  <c:v>1.3150740000000001</c:v>
                </c:pt>
                <c:pt idx="64465">
                  <c:v>1.3286370000000001</c:v>
                </c:pt>
                <c:pt idx="64466">
                  <c:v>1.3353459999999999</c:v>
                </c:pt>
                <c:pt idx="64467">
                  <c:v>1.3361890000000001</c:v>
                </c:pt>
                <c:pt idx="64468">
                  <c:v>1.331304</c:v>
                </c:pt>
                <c:pt idx="64469">
                  <c:v>1.325982</c:v>
                </c:pt>
                <c:pt idx="64470">
                  <c:v>1.314689</c:v>
                </c:pt>
                <c:pt idx="64471">
                  <c:v>1.3236699999999999</c:v>
                </c:pt>
                <c:pt idx="64472">
                  <c:v>1.2824869999999999</c:v>
                </c:pt>
                <c:pt idx="64473">
                  <c:v>1.2901389999999999</c:v>
                </c:pt>
                <c:pt idx="64474">
                  <c:v>1.289266</c:v>
                </c:pt>
                <c:pt idx="64475">
                  <c:v>1.3057000000000001</c:v>
                </c:pt>
                <c:pt idx="64476">
                  <c:v>1.304819</c:v>
                </c:pt>
                <c:pt idx="64477">
                  <c:v>1.30246</c:v>
                </c:pt>
                <c:pt idx="64478">
                  <c:v>1.297782</c:v>
                </c:pt>
                <c:pt idx="64479">
                  <c:v>1.2977129999999999</c:v>
                </c:pt>
                <c:pt idx="64480">
                  <c:v>1.3019289999999999</c:v>
                </c:pt>
                <c:pt idx="64481">
                  <c:v>1.320711</c:v>
                </c:pt>
                <c:pt idx="64482">
                  <c:v>1.3187070000000001</c:v>
                </c:pt>
                <c:pt idx="64483">
                  <c:v>1.301461</c:v>
                </c:pt>
                <c:pt idx="64484">
                  <c:v>1.3211459999999999</c:v>
                </c:pt>
                <c:pt idx="64485">
                  <c:v>1.3188679999999999</c:v>
                </c:pt>
                <c:pt idx="64486">
                  <c:v>1.327121</c:v>
                </c:pt>
                <c:pt idx="64487">
                  <c:v>1.3283309999999999</c:v>
                </c:pt>
                <c:pt idx="64488">
                  <c:v>1.3367640000000001</c:v>
                </c:pt>
                <c:pt idx="64489">
                  <c:v>1.3082750000000001</c:v>
                </c:pt>
                <c:pt idx="64490">
                  <c:v>1.302692</c:v>
                </c:pt>
                <c:pt idx="64491">
                  <c:v>1.298802</c:v>
                </c:pt>
                <c:pt idx="64492">
                  <c:v>1.325272</c:v>
                </c:pt>
                <c:pt idx="64493">
                  <c:v>1.3225709999999999</c:v>
                </c:pt>
                <c:pt idx="64494">
                  <c:v>1.3330310000000001</c:v>
                </c:pt>
                <c:pt idx="64495">
                  <c:v>1.340743</c:v>
                </c:pt>
                <c:pt idx="64496">
                  <c:v>1.341885</c:v>
                </c:pt>
                <c:pt idx="64497">
                  <c:v>1.327159</c:v>
                </c:pt>
                <c:pt idx="64498">
                  <c:v>1.323612</c:v>
                </c:pt>
                <c:pt idx="64499">
                  <c:v>1.3211710000000001</c:v>
                </c:pt>
                <c:pt idx="64500">
                  <c:v>1.3221670000000001</c:v>
                </c:pt>
                <c:pt idx="64501">
                  <c:v>1.3364210000000001</c:v>
                </c:pt>
                <c:pt idx="64502">
                  <c:v>1.3362000000000001</c:v>
                </c:pt>
                <c:pt idx="64503">
                  <c:v>1.3425560000000001</c:v>
                </c:pt>
                <c:pt idx="64504">
                  <c:v>1.322282</c:v>
                </c:pt>
                <c:pt idx="64505">
                  <c:v>1.342919</c:v>
                </c:pt>
                <c:pt idx="64506">
                  <c:v>1.318773</c:v>
                </c:pt>
                <c:pt idx="64507">
                  <c:v>1.306694</c:v>
                </c:pt>
                <c:pt idx="64508">
                  <c:v>1.303032</c:v>
                </c:pt>
                <c:pt idx="64509">
                  <c:v>1.312432</c:v>
                </c:pt>
                <c:pt idx="64510">
                  <c:v>1.3167850000000001</c:v>
                </c:pt>
                <c:pt idx="64511">
                  <c:v>1.299811</c:v>
                </c:pt>
                <c:pt idx="64512">
                  <c:v>1.3085169999999999</c:v>
                </c:pt>
                <c:pt idx="64513">
                  <c:v>1.3012269999999999</c:v>
                </c:pt>
                <c:pt idx="64514">
                  <c:v>1.3062400000000001</c:v>
                </c:pt>
                <c:pt idx="64515">
                  <c:v>1.3123899999999999</c:v>
                </c:pt>
                <c:pt idx="64516">
                  <c:v>1.3200970000000001</c:v>
                </c:pt>
                <c:pt idx="64517">
                  <c:v>1.3258529999999999</c:v>
                </c:pt>
                <c:pt idx="64518">
                  <c:v>1.3308420000000001</c:v>
                </c:pt>
                <c:pt idx="64519">
                  <c:v>1.330989</c:v>
                </c:pt>
                <c:pt idx="64520">
                  <c:v>1.3272280000000001</c:v>
                </c:pt>
                <c:pt idx="64521">
                  <c:v>1.3284549999999999</c:v>
                </c:pt>
                <c:pt idx="64522">
                  <c:v>1.326926</c:v>
                </c:pt>
                <c:pt idx="64523">
                  <c:v>1.326144</c:v>
                </c:pt>
                <c:pt idx="64524">
                  <c:v>1.3540620000000001</c:v>
                </c:pt>
                <c:pt idx="64525">
                  <c:v>1.3484309999999999</c:v>
                </c:pt>
                <c:pt idx="64526">
                  <c:v>1.330362</c:v>
                </c:pt>
                <c:pt idx="64527">
                  <c:v>1.3342590000000001</c:v>
                </c:pt>
                <c:pt idx="64528">
                  <c:v>1.33955</c:v>
                </c:pt>
                <c:pt idx="64529">
                  <c:v>1.348932</c:v>
                </c:pt>
                <c:pt idx="64530">
                  <c:v>1.3356319999999999</c:v>
                </c:pt>
                <c:pt idx="64531">
                  <c:v>1.344651</c:v>
                </c:pt>
                <c:pt idx="64532">
                  <c:v>1.3513569999999999</c:v>
                </c:pt>
                <c:pt idx="64533">
                  <c:v>1.3517790000000001</c:v>
                </c:pt>
                <c:pt idx="64534">
                  <c:v>1.3290660000000001</c:v>
                </c:pt>
                <c:pt idx="64535">
                  <c:v>1.3157840000000001</c:v>
                </c:pt>
                <c:pt idx="64536">
                  <c:v>1.329769</c:v>
                </c:pt>
                <c:pt idx="64537">
                  <c:v>1.338031</c:v>
                </c:pt>
                <c:pt idx="64538">
                  <c:v>1.344652</c:v>
                </c:pt>
                <c:pt idx="64539">
                  <c:v>1.346068</c:v>
                </c:pt>
                <c:pt idx="64540">
                  <c:v>1.352333</c:v>
                </c:pt>
                <c:pt idx="64541">
                  <c:v>1.3616360000000001</c:v>
                </c:pt>
                <c:pt idx="64542">
                  <c:v>1.362514</c:v>
                </c:pt>
                <c:pt idx="64543">
                  <c:v>1.356984</c:v>
                </c:pt>
                <c:pt idx="64544">
                  <c:v>1.3625529999999999</c:v>
                </c:pt>
                <c:pt idx="64545">
                  <c:v>1.3629929999999999</c:v>
                </c:pt>
                <c:pt idx="64546">
                  <c:v>1.3778220000000001</c:v>
                </c:pt>
                <c:pt idx="64547">
                  <c:v>1.3769549999999999</c:v>
                </c:pt>
                <c:pt idx="64548">
                  <c:v>1.3718349999999999</c:v>
                </c:pt>
                <c:pt idx="64549">
                  <c:v>1.3746799999999999</c:v>
                </c:pt>
                <c:pt idx="64550">
                  <c:v>1.366357</c:v>
                </c:pt>
                <c:pt idx="64551">
                  <c:v>1.341494</c:v>
                </c:pt>
                <c:pt idx="64552">
                  <c:v>1.3600479999999999</c:v>
                </c:pt>
                <c:pt idx="64553">
                  <c:v>1.3619490000000001</c:v>
                </c:pt>
                <c:pt idx="64554">
                  <c:v>1.3546940000000001</c:v>
                </c:pt>
                <c:pt idx="64555">
                  <c:v>1.3659539999999999</c:v>
                </c:pt>
                <c:pt idx="64556">
                  <c:v>1.39062</c:v>
                </c:pt>
                <c:pt idx="64557">
                  <c:v>1.3645719999999999</c:v>
                </c:pt>
                <c:pt idx="64558">
                  <c:v>1.3488059999999999</c:v>
                </c:pt>
                <c:pt idx="64559">
                  <c:v>1.370868</c:v>
                </c:pt>
                <c:pt idx="64560">
                  <c:v>1.3779920000000001</c:v>
                </c:pt>
                <c:pt idx="64561">
                  <c:v>1.413146</c:v>
                </c:pt>
                <c:pt idx="64562">
                  <c:v>1.4042619999999999</c:v>
                </c:pt>
                <c:pt idx="64563">
                  <c:v>1.403875</c:v>
                </c:pt>
                <c:pt idx="64564">
                  <c:v>1.3917870000000001</c:v>
                </c:pt>
                <c:pt idx="64565">
                  <c:v>1.3691960000000001</c:v>
                </c:pt>
                <c:pt idx="64566">
                  <c:v>1.3718520000000001</c:v>
                </c:pt>
                <c:pt idx="64567">
                  <c:v>1.3443350000000001</c:v>
                </c:pt>
                <c:pt idx="64568">
                  <c:v>1.325456</c:v>
                </c:pt>
                <c:pt idx="64569">
                  <c:v>1.3732629999999999</c:v>
                </c:pt>
                <c:pt idx="64570">
                  <c:v>1.3633949999999999</c:v>
                </c:pt>
                <c:pt idx="64571">
                  <c:v>1.362201</c:v>
                </c:pt>
                <c:pt idx="64572">
                  <c:v>1.3626419999999999</c:v>
                </c:pt>
                <c:pt idx="64573">
                  <c:v>1.3756740000000001</c:v>
                </c:pt>
                <c:pt idx="64574">
                  <c:v>1.353666</c:v>
                </c:pt>
                <c:pt idx="64575">
                  <c:v>1.3666069999999999</c:v>
                </c:pt>
                <c:pt idx="64576">
                  <c:v>1.3944510000000001</c:v>
                </c:pt>
                <c:pt idx="64577">
                  <c:v>1.3836790000000001</c:v>
                </c:pt>
                <c:pt idx="64578">
                  <c:v>1.408738</c:v>
                </c:pt>
                <c:pt idx="64579">
                  <c:v>1.391994</c:v>
                </c:pt>
                <c:pt idx="64580">
                  <c:v>1.3891849999999999</c:v>
                </c:pt>
                <c:pt idx="64581">
                  <c:v>1.37547</c:v>
                </c:pt>
                <c:pt idx="64582">
                  <c:v>1.3363670000000001</c:v>
                </c:pt>
                <c:pt idx="64583">
                  <c:v>1.333968</c:v>
                </c:pt>
                <c:pt idx="64584">
                  <c:v>1.3107470000000001</c:v>
                </c:pt>
                <c:pt idx="64585">
                  <c:v>1.320832</c:v>
                </c:pt>
                <c:pt idx="64586">
                  <c:v>1.3301419999999999</c:v>
                </c:pt>
                <c:pt idx="64587">
                  <c:v>1.3397870000000001</c:v>
                </c:pt>
                <c:pt idx="64588">
                  <c:v>1.3477140000000001</c:v>
                </c:pt>
                <c:pt idx="64589">
                  <c:v>1.361435</c:v>
                </c:pt>
                <c:pt idx="64590">
                  <c:v>1.3552709999999999</c:v>
                </c:pt>
                <c:pt idx="64591">
                  <c:v>1.3562399999999999</c:v>
                </c:pt>
                <c:pt idx="64592">
                  <c:v>1.3338890000000001</c:v>
                </c:pt>
                <c:pt idx="64593">
                  <c:v>1.340176</c:v>
                </c:pt>
                <c:pt idx="64594">
                  <c:v>1.373213</c:v>
                </c:pt>
                <c:pt idx="64595">
                  <c:v>1.3434699999999999</c:v>
                </c:pt>
                <c:pt idx="64596">
                  <c:v>1.358679</c:v>
                </c:pt>
                <c:pt idx="64597">
                  <c:v>1.334538</c:v>
                </c:pt>
                <c:pt idx="64598">
                  <c:v>1.3346100000000001</c:v>
                </c:pt>
                <c:pt idx="64599">
                  <c:v>1.340811</c:v>
                </c:pt>
                <c:pt idx="64600">
                  <c:v>1.34114</c:v>
                </c:pt>
                <c:pt idx="64601">
                  <c:v>1.3398909999999999</c:v>
                </c:pt>
                <c:pt idx="64602">
                  <c:v>1.3091219999999999</c:v>
                </c:pt>
                <c:pt idx="64603">
                  <c:v>1.323566</c:v>
                </c:pt>
                <c:pt idx="64604">
                  <c:v>1.30938</c:v>
                </c:pt>
                <c:pt idx="64605">
                  <c:v>1.318311</c:v>
                </c:pt>
                <c:pt idx="64606">
                  <c:v>1.3255790000000001</c:v>
                </c:pt>
                <c:pt idx="64607">
                  <c:v>1.298665</c:v>
                </c:pt>
                <c:pt idx="64608">
                  <c:v>1.298969</c:v>
                </c:pt>
                <c:pt idx="64609">
                  <c:v>1.292287</c:v>
                </c:pt>
                <c:pt idx="64610">
                  <c:v>1.302899</c:v>
                </c:pt>
                <c:pt idx="64611">
                  <c:v>1.315577</c:v>
                </c:pt>
                <c:pt idx="64612">
                  <c:v>1.2966819999999999</c:v>
                </c:pt>
                <c:pt idx="64613">
                  <c:v>1.2880069999999999</c:v>
                </c:pt>
                <c:pt idx="64614">
                  <c:v>1.2868409999999999</c:v>
                </c:pt>
                <c:pt idx="64615">
                  <c:v>1.2876300000000001</c:v>
                </c:pt>
                <c:pt idx="64616">
                  <c:v>1.299102</c:v>
                </c:pt>
                <c:pt idx="64617">
                  <c:v>1.3011239999999999</c:v>
                </c:pt>
                <c:pt idx="64618">
                  <c:v>1.288114</c:v>
                </c:pt>
                <c:pt idx="64619">
                  <c:v>1.2867230000000001</c:v>
                </c:pt>
                <c:pt idx="64620">
                  <c:v>1.262999</c:v>
                </c:pt>
                <c:pt idx="64621">
                  <c:v>1.276497</c:v>
                </c:pt>
                <c:pt idx="64622">
                  <c:v>1.2649950000000001</c:v>
                </c:pt>
                <c:pt idx="64623">
                  <c:v>1.274405</c:v>
                </c:pt>
                <c:pt idx="64624">
                  <c:v>1.2748010000000001</c:v>
                </c:pt>
                <c:pt idx="64625">
                  <c:v>1.2712589999999999</c:v>
                </c:pt>
                <c:pt idx="64626">
                  <c:v>1.2675350000000001</c:v>
                </c:pt>
                <c:pt idx="64627">
                  <c:v>1.2554129999999999</c:v>
                </c:pt>
                <c:pt idx="64628">
                  <c:v>1.273388</c:v>
                </c:pt>
                <c:pt idx="64629">
                  <c:v>1.2481169999999999</c:v>
                </c:pt>
                <c:pt idx="64630">
                  <c:v>1.22295</c:v>
                </c:pt>
                <c:pt idx="64631">
                  <c:v>1.217155</c:v>
                </c:pt>
                <c:pt idx="64632">
                  <c:v>1.209284</c:v>
                </c:pt>
                <c:pt idx="64633">
                  <c:v>1.1106259999999999</c:v>
                </c:pt>
                <c:pt idx="64634">
                  <c:v>1.1029230000000001</c:v>
                </c:pt>
                <c:pt idx="64635">
                  <c:v>1.1226290000000001</c:v>
                </c:pt>
                <c:pt idx="64636">
                  <c:v>1.1171500000000001</c:v>
                </c:pt>
                <c:pt idx="64637">
                  <c:v>1.0245089999999999</c:v>
                </c:pt>
                <c:pt idx="64638">
                  <c:v>1.0231300000000001</c:v>
                </c:pt>
                <c:pt idx="64639">
                  <c:v>1.0536030000000001</c:v>
                </c:pt>
                <c:pt idx="64640">
                  <c:v>1.0817490000000001</c:v>
                </c:pt>
                <c:pt idx="64641">
                  <c:v>1.0215209999999999</c:v>
                </c:pt>
                <c:pt idx="64642">
                  <c:v>1.032327</c:v>
                </c:pt>
                <c:pt idx="64643">
                  <c:v>1.0356460000000001</c:v>
                </c:pt>
                <c:pt idx="64644">
                  <c:v>1.019126</c:v>
                </c:pt>
                <c:pt idx="64645">
                  <c:v>1.02437</c:v>
                </c:pt>
                <c:pt idx="64646">
                  <c:v>1.0758719999999999</c:v>
                </c:pt>
                <c:pt idx="64647">
                  <c:v>1.0741179999999999</c:v>
                </c:pt>
                <c:pt idx="64648">
                  <c:v>1.0344439999999999</c:v>
                </c:pt>
                <c:pt idx="64649">
                  <c:v>1.0352170000000001</c:v>
                </c:pt>
                <c:pt idx="64650">
                  <c:v>1.040926</c:v>
                </c:pt>
                <c:pt idx="64651">
                  <c:v>1.0154780000000001</c:v>
                </c:pt>
                <c:pt idx="64652">
                  <c:v>1.0294019999999999</c:v>
                </c:pt>
                <c:pt idx="64653">
                  <c:v>1.014899</c:v>
                </c:pt>
                <c:pt idx="64654">
                  <c:v>1.0116320000000001</c:v>
                </c:pt>
                <c:pt idx="64655">
                  <c:v>1.0354669999999999</c:v>
                </c:pt>
                <c:pt idx="64656">
                  <c:v>1.032605</c:v>
                </c:pt>
                <c:pt idx="64657">
                  <c:v>1.0297160000000001</c:v>
                </c:pt>
                <c:pt idx="64658">
                  <c:v>1.029207</c:v>
                </c:pt>
                <c:pt idx="64659">
                  <c:v>1.0377879999999999</c:v>
                </c:pt>
                <c:pt idx="64660">
                  <c:v>1.0432729999999999</c:v>
                </c:pt>
                <c:pt idx="64661">
                  <c:v>1.1373960000000001</c:v>
                </c:pt>
                <c:pt idx="64662">
                  <c:v>1.123829</c:v>
                </c:pt>
                <c:pt idx="64663">
                  <c:v>1.13141</c:v>
                </c:pt>
                <c:pt idx="64664">
                  <c:v>1.0900080000000001</c:v>
                </c:pt>
                <c:pt idx="64665">
                  <c:v>1.0704929999999999</c:v>
                </c:pt>
                <c:pt idx="64666">
                  <c:v>1.0852809999999999</c:v>
                </c:pt>
                <c:pt idx="64667">
                  <c:v>1.0636639999999999</c:v>
                </c:pt>
                <c:pt idx="64668">
                  <c:v>1.0312859999999999</c:v>
                </c:pt>
                <c:pt idx="64669">
                  <c:v>1.028381</c:v>
                </c:pt>
                <c:pt idx="64670">
                  <c:v>0.99207369999999995</c:v>
                </c:pt>
                <c:pt idx="64671">
                  <c:v>1.0361720000000001</c:v>
                </c:pt>
                <c:pt idx="64672">
                  <c:v>1.0734950000000001</c:v>
                </c:pt>
                <c:pt idx="64673">
                  <c:v>1.0754729999999999</c:v>
                </c:pt>
                <c:pt idx="64674">
                  <c:v>1.068055</c:v>
                </c:pt>
                <c:pt idx="64675">
                  <c:v>1.037018</c:v>
                </c:pt>
                <c:pt idx="64676">
                  <c:v>1.06717</c:v>
                </c:pt>
                <c:pt idx="64677">
                  <c:v>1.0636140000000001</c:v>
                </c:pt>
                <c:pt idx="64678">
                  <c:v>1.062721</c:v>
                </c:pt>
                <c:pt idx="64679">
                  <c:v>1.1085560000000001</c:v>
                </c:pt>
                <c:pt idx="64680">
                  <c:v>1.0918270000000001</c:v>
                </c:pt>
                <c:pt idx="64681">
                  <c:v>1.047212</c:v>
                </c:pt>
                <c:pt idx="64682">
                  <c:v>1.0591630000000001</c:v>
                </c:pt>
                <c:pt idx="64683">
                  <c:v>1.0685309999999999</c:v>
                </c:pt>
                <c:pt idx="64684">
                  <c:v>1.1307529999999999</c:v>
                </c:pt>
                <c:pt idx="64685">
                  <c:v>1.1224940000000001</c:v>
                </c:pt>
                <c:pt idx="64686">
                  <c:v>1.099707</c:v>
                </c:pt>
                <c:pt idx="64687">
                  <c:v>1.0897829999999999</c:v>
                </c:pt>
                <c:pt idx="64688">
                  <c:v>1.1228860000000001</c:v>
                </c:pt>
                <c:pt idx="64689">
                  <c:v>1.095537</c:v>
                </c:pt>
                <c:pt idx="64690">
                  <c:v>1.094525</c:v>
                </c:pt>
                <c:pt idx="64691">
                  <c:v>1.0903700000000001</c:v>
                </c:pt>
                <c:pt idx="64692">
                  <c:v>1.0901529999999999</c:v>
                </c:pt>
                <c:pt idx="64693">
                  <c:v>1.0797669999999999</c:v>
                </c:pt>
                <c:pt idx="64694">
                  <c:v>1.1652709999999999</c:v>
                </c:pt>
                <c:pt idx="64695">
                  <c:v>1.1865760000000001</c:v>
                </c:pt>
                <c:pt idx="64696">
                  <c:v>1.156166</c:v>
                </c:pt>
                <c:pt idx="64697">
                  <c:v>1.1759029999999999</c:v>
                </c:pt>
                <c:pt idx="64698">
                  <c:v>1.1441159999999999</c:v>
                </c:pt>
                <c:pt idx="64699">
                  <c:v>1.157368</c:v>
                </c:pt>
                <c:pt idx="64700">
                  <c:v>1.1112409999999999</c:v>
                </c:pt>
                <c:pt idx="64701">
                  <c:v>1.1701509999999999</c:v>
                </c:pt>
                <c:pt idx="64702">
                  <c:v>1.1831179999999999</c:v>
                </c:pt>
                <c:pt idx="64703">
                  <c:v>1.2052160000000001</c:v>
                </c:pt>
                <c:pt idx="64704">
                  <c:v>1.2134750000000001</c:v>
                </c:pt>
                <c:pt idx="64705">
                  <c:v>1.238003</c:v>
                </c:pt>
                <c:pt idx="64706">
                  <c:v>1.237473</c:v>
                </c:pt>
                <c:pt idx="64707">
                  <c:v>1.2608649999999999</c:v>
                </c:pt>
                <c:pt idx="64708">
                  <c:v>1.2668410000000001</c:v>
                </c:pt>
                <c:pt idx="64709">
                  <c:v>1.251406</c:v>
                </c:pt>
                <c:pt idx="64710">
                  <c:v>1.2728930000000001</c:v>
                </c:pt>
                <c:pt idx="64711">
                  <c:v>1.2720769999999999</c:v>
                </c:pt>
                <c:pt idx="64712">
                  <c:v>1.26363</c:v>
                </c:pt>
                <c:pt idx="64713">
                  <c:v>1.2468520000000001</c:v>
                </c:pt>
                <c:pt idx="64714">
                  <c:v>1.2520100000000001</c:v>
                </c:pt>
                <c:pt idx="64715">
                  <c:v>1.256086</c:v>
                </c:pt>
                <c:pt idx="64716">
                  <c:v>1.2787900000000001</c:v>
                </c:pt>
                <c:pt idx="64717">
                  <c:v>1.268718</c:v>
                </c:pt>
                <c:pt idx="64718">
                  <c:v>1.2677719999999999</c:v>
                </c:pt>
                <c:pt idx="64719">
                  <c:v>1.3000229999999999</c:v>
                </c:pt>
                <c:pt idx="64720">
                  <c:v>1.3125370000000001</c:v>
                </c:pt>
                <c:pt idx="64721">
                  <c:v>1.3186199999999999</c:v>
                </c:pt>
                <c:pt idx="64722">
                  <c:v>1.314481</c:v>
                </c:pt>
                <c:pt idx="64723">
                  <c:v>1.31456</c:v>
                </c:pt>
                <c:pt idx="64724">
                  <c:v>1.3382229999999999</c:v>
                </c:pt>
                <c:pt idx="64725">
                  <c:v>1.3265560000000001</c:v>
                </c:pt>
                <c:pt idx="64726">
                  <c:v>1.3265119999999999</c:v>
                </c:pt>
                <c:pt idx="64727">
                  <c:v>1.3311500000000001</c:v>
                </c:pt>
                <c:pt idx="64728">
                  <c:v>1.3304050000000001</c:v>
                </c:pt>
                <c:pt idx="64729">
                  <c:v>1.3413470000000001</c:v>
                </c:pt>
                <c:pt idx="64730">
                  <c:v>1.348681</c:v>
                </c:pt>
                <c:pt idx="64731">
                  <c:v>1.3533120000000001</c:v>
                </c:pt>
                <c:pt idx="64732">
                  <c:v>1.3532029999999999</c:v>
                </c:pt>
                <c:pt idx="64733">
                  <c:v>1.342757</c:v>
                </c:pt>
                <c:pt idx="64734">
                  <c:v>1.348651</c:v>
                </c:pt>
                <c:pt idx="64735">
                  <c:v>1.348792</c:v>
                </c:pt>
                <c:pt idx="64736">
                  <c:v>1.3696250000000001</c:v>
                </c:pt>
                <c:pt idx="64737">
                  <c:v>1.368859</c:v>
                </c:pt>
                <c:pt idx="64738">
                  <c:v>1.373481</c:v>
                </c:pt>
                <c:pt idx="64739">
                  <c:v>1.375165</c:v>
                </c:pt>
                <c:pt idx="64740">
                  <c:v>1.335734</c:v>
                </c:pt>
                <c:pt idx="64741">
                  <c:v>1.3433250000000001</c:v>
                </c:pt>
                <c:pt idx="64742">
                  <c:v>1.3401209999999999</c:v>
                </c:pt>
                <c:pt idx="64743">
                  <c:v>1.3455919999999999</c:v>
                </c:pt>
                <c:pt idx="64744">
                  <c:v>1.3553820000000001</c:v>
                </c:pt>
                <c:pt idx="64745">
                  <c:v>1.3553219999999999</c:v>
                </c:pt>
                <c:pt idx="64746">
                  <c:v>1.356317</c:v>
                </c:pt>
                <c:pt idx="64747">
                  <c:v>1.288646</c:v>
                </c:pt>
                <c:pt idx="64748">
                  <c:v>1.31568</c:v>
                </c:pt>
                <c:pt idx="64749">
                  <c:v>1.3485819999999999</c:v>
                </c:pt>
                <c:pt idx="64750">
                  <c:v>1.37042</c:v>
                </c:pt>
                <c:pt idx="64751">
                  <c:v>1.383961</c:v>
                </c:pt>
                <c:pt idx="64752">
                  <c:v>1.377095</c:v>
                </c:pt>
                <c:pt idx="64753">
                  <c:v>1.3821889999999999</c:v>
                </c:pt>
                <c:pt idx="64754">
                  <c:v>1.383583</c:v>
                </c:pt>
                <c:pt idx="64755">
                  <c:v>1.3874489999999999</c:v>
                </c:pt>
                <c:pt idx="64756">
                  <c:v>1.353602</c:v>
                </c:pt>
                <c:pt idx="64757">
                  <c:v>1.3614569999999999</c:v>
                </c:pt>
                <c:pt idx="64758">
                  <c:v>1.3605700000000001</c:v>
                </c:pt>
                <c:pt idx="64759">
                  <c:v>1.359605</c:v>
                </c:pt>
                <c:pt idx="64760">
                  <c:v>1.360787</c:v>
                </c:pt>
                <c:pt idx="64761">
                  <c:v>1.358903</c:v>
                </c:pt>
                <c:pt idx="64762">
                  <c:v>1.3605579999999999</c:v>
                </c:pt>
                <c:pt idx="64763">
                  <c:v>1.3606</c:v>
                </c:pt>
                <c:pt idx="64764">
                  <c:v>1.3282229999999999</c:v>
                </c:pt>
                <c:pt idx="64765">
                  <c:v>1.378169</c:v>
                </c:pt>
                <c:pt idx="64766">
                  <c:v>1.387348</c:v>
                </c:pt>
                <c:pt idx="64767">
                  <c:v>1.387148</c:v>
                </c:pt>
                <c:pt idx="64768">
                  <c:v>1.349809</c:v>
                </c:pt>
                <c:pt idx="64769">
                  <c:v>1.3289610000000001</c:v>
                </c:pt>
                <c:pt idx="64770">
                  <c:v>1.3379350000000001</c:v>
                </c:pt>
                <c:pt idx="64771">
                  <c:v>1.3414029999999999</c:v>
                </c:pt>
                <c:pt idx="64772">
                  <c:v>1.361615</c:v>
                </c:pt>
                <c:pt idx="64773">
                  <c:v>1.3579559999999999</c:v>
                </c:pt>
                <c:pt idx="64774">
                  <c:v>1.3332349999999999</c:v>
                </c:pt>
                <c:pt idx="64775">
                  <c:v>1.39818</c:v>
                </c:pt>
                <c:pt idx="64776">
                  <c:v>1.360889</c:v>
                </c:pt>
                <c:pt idx="64777">
                  <c:v>1.367756</c:v>
                </c:pt>
                <c:pt idx="64778">
                  <c:v>1.369224</c:v>
                </c:pt>
                <c:pt idx="64779">
                  <c:v>1.3629549999999999</c:v>
                </c:pt>
                <c:pt idx="64780">
                  <c:v>1.3658980000000001</c:v>
                </c:pt>
                <c:pt idx="64781">
                  <c:v>1.371529</c:v>
                </c:pt>
                <c:pt idx="64782">
                  <c:v>1.3661430000000001</c:v>
                </c:pt>
                <c:pt idx="64783">
                  <c:v>1.3699319999999999</c:v>
                </c:pt>
                <c:pt idx="64784">
                  <c:v>1.373332</c:v>
                </c:pt>
                <c:pt idx="64785">
                  <c:v>1.3308759999999999</c:v>
                </c:pt>
                <c:pt idx="64786">
                  <c:v>1.332891</c:v>
                </c:pt>
                <c:pt idx="64787">
                  <c:v>1.317364</c:v>
                </c:pt>
                <c:pt idx="64788">
                  <c:v>1.3412029999999999</c:v>
                </c:pt>
                <c:pt idx="64789">
                  <c:v>1.330039</c:v>
                </c:pt>
                <c:pt idx="64790">
                  <c:v>1.343073</c:v>
                </c:pt>
                <c:pt idx="64791">
                  <c:v>1.3525560000000001</c:v>
                </c:pt>
                <c:pt idx="64792">
                  <c:v>1.361065</c:v>
                </c:pt>
                <c:pt idx="64793">
                  <c:v>1.362579</c:v>
                </c:pt>
                <c:pt idx="64794">
                  <c:v>1.3612610000000001</c:v>
                </c:pt>
                <c:pt idx="64795">
                  <c:v>1.3484959999999999</c:v>
                </c:pt>
                <c:pt idx="64796">
                  <c:v>1.3442069999999999</c:v>
                </c:pt>
                <c:pt idx="64797">
                  <c:v>1.3262130000000001</c:v>
                </c:pt>
                <c:pt idx="64798">
                  <c:v>1.34633</c:v>
                </c:pt>
                <c:pt idx="64799">
                  <c:v>1.3448819999999999</c:v>
                </c:pt>
                <c:pt idx="64800">
                  <c:v>1.347315</c:v>
                </c:pt>
                <c:pt idx="64801">
                  <c:v>1.3406899999999999</c:v>
                </c:pt>
                <c:pt idx="64802">
                  <c:v>1.3485100000000001</c:v>
                </c:pt>
                <c:pt idx="64803">
                  <c:v>1.3395300000000001</c:v>
                </c:pt>
                <c:pt idx="64804">
                  <c:v>1.3394489999999999</c:v>
                </c:pt>
                <c:pt idx="64805">
                  <c:v>1.334176</c:v>
                </c:pt>
                <c:pt idx="64806">
                  <c:v>1.3337460000000001</c:v>
                </c:pt>
                <c:pt idx="64807">
                  <c:v>1.3532379999999999</c:v>
                </c:pt>
                <c:pt idx="64808">
                  <c:v>1.3184149999999999</c:v>
                </c:pt>
                <c:pt idx="64809">
                  <c:v>1.3194790000000001</c:v>
                </c:pt>
                <c:pt idx="64810">
                  <c:v>1.3280350000000001</c:v>
                </c:pt>
                <c:pt idx="64811">
                  <c:v>1.328862</c:v>
                </c:pt>
                <c:pt idx="64812">
                  <c:v>1.349016</c:v>
                </c:pt>
                <c:pt idx="64813">
                  <c:v>1.3448990000000001</c:v>
                </c:pt>
                <c:pt idx="64814">
                  <c:v>1.3480099999999999</c:v>
                </c:pt>
                <c:pt idx="64815">
                  <c:v>1.3558509999999999</c:v>
                </c:pt>
                <c:pt idx="64816">
                  <c:v>1.322573</c:v>
                </c:pt>
                <c:pt idx="64817">
                  <c:v>1.3230580000000001</c:v>
                </c:pt>
                <c:pt idx="64818">
                  <c:v>1.2267520000000001</c:v>
                </c:pt>
                <c:pt idx="64819">
                  <c:v>1.2890470000000001</c:v>
                </c:pt>
                <c:pt idx="64820">
                  <c:v>1.329456</c:v>
                </c:pt>
                <c:pt idx="64821">
                  <c:v>1.3030919999999999</c:v>
                </c:pt>
                <c:pt idx="64822">
                  <c:v>1.3097559999999999</c:v>
                </c:pt>
                <c:pt idx="64823">
                  <c:v>1.3042819999999999</c:v>
                </c:pt>
                <c:pt idx="64824">
                  <c:v>1.3035490000000001</c:v>
                </c:pt>
                <c:pt idx="64825">
                  <c:v>1.2933330000000001</c:v>
                </c:pt>
                <c:pt idx="64826">
                  <c:v>1.3142039999999999</c:v>
                </c:pt>
                <c:pt idx="64827">
                  <c:v>1.323353</c:v>
                </c:pt>
                <c:pt idx="64828">
                  <c:v>1.3045800000000001</c:v>
                </c:pt>
                <c:pt idx="64829">
                  <c:v>1.2800750000000001</c:v>
                </c:pt>
                <c:pt idx="64830">
                  <c:v>1.302235</c:v>
                </c:pt>
                <c:pt idx="64831">
                  <c:v>1.3232600000000001</c:v>
                </c:pt>
                <c:pt idx="64832">
                  <c:v>1.314689</c:v>
                </c:pt>
                <c:pt idx="64833">
                  <c:v>1.3249219999999999</c:v>
                </c:pt>
                <c:pt idx="64834">
                  <c:v>1.329426</c:v>
                </c:pt>
                <c:pt idx="64835">
                  <c:v>1.3227519999999999</c:v>
                </c:pt>
                <c:pt idx="64836">
                  <c:v>1.328735</c:v>
                </c:pt>
                <c:pt idx="64837">
                  <c:v>1.3303100000000001</c:v>
                </c:pt>
                <c:pt idx="64838">
                  <c:v>1.341969</c:v>
                </c:pt>
                <c:pt idx="64839">
                  <c:v>1.3946149999999999</c:v>
                </c:pt>
                <c:pt idx="64840">
                  <c:v>1.362554</c:v>
                </c:pt>
                <c:pt idx="64841">
                  <c:v>1.3364659999999999</c:v>
                </c:pt>
                <c:pt idx="64842">
                  <c:v>1.3278970000000001</c:v>
                </c:pt>
                <c:pt idx="64843">
                  <c:v>1.327064</c:v>
                </c:pt>
                <c:pt idx="64844">
                  <c:v>1.335331</c:v>
                </c:pt>
                <c:pt idx="64845">
                  <c:v>1.3378319999999999</c:v>
                </c:pt>
                <c:pt idx="64846">
                  <c:v>1.3530549999999999</c:v>
                </c:pt>
                <c:pt idx="64847">
                  <c:v>1.37419</c:v>
                </c:pt>
                <c:pt idx="64848">
                  <c:v>1.36948</c:v>
                </c:pt>
                <c:pt idx="64849">
                  <c:v>1.350565</c:v>
                </c:pt>
                <c:pt idx="64850">
                  <c:v>1.3389869999999999</c:v>
                </c:pt>
                <c:pt idx="64851">
                  <c:v>1.3737619999999999</c:v>
                </c:pt>
                <c:pt idx="64852">
                  <c:v>1.369664</c:v>
                </c:pt>
                <c:pt idx="64853">
                  <c:v>1.359591</c:v>
                </c:pt>
                <c:pt idx="64854">
                  <c:v>1.3861790000000001</c:v>
                </c:pt>
                <c:pt idx="64855">
                  <c:v>1.37487</c:v>
                </c:pt>
                <c:pt idx="64856">
                  <c:v>1.377599</c:v>
                </c:pt>
                <c:pt idx="64857">
                  <c:v>1.370428</c:v>
                </c:pt>
                <c:pt idx="64858">
                  <c:v>1.3555699999999999</c:v>
                </c:pt>
                <c:pt idx="64859">
                  <c:v>1.3536649999999999</c:v>
                </c:pt>
                <c:pt idx="64860">
                  <c:v>1.372895</c:v>
                </c:pt>
                <c:pt idx="64861">
                  <c:v>1.3399939999999999</c:v>
                </c:pt>
                <c:pt idx="64862">
                  <c:v>1.3521240000000001</c:v>
                </c:pt>
                <c:pt idx="64863">
                  <c:v>1.353801</c:v>
                </c:pt>
                <c:pt idx="64864">
                  <c:v>1.3423579999999999</c:v>
                </c:pt>
                <c:pt idx="64865">
                  <c:v>1.3403970000000001</c:v>
                </c:pt>
                <c:pt idx="64866">
                  <c:v>1.3424510000000001</c:v>
                </c:pt>
                <c:pt idx="64867">
                  <c:v>1.3547400000000001</c:v>
                </c:pt>
                <c:pt idx="64868">
                  <c:v>1.339906</c:v>
                </c:pt>
                <c:pt idx="64869">
                  <c:v>1.3277159999999999</c:v>
                </c:pt>
                <c:pt idx="64870">
                  <c:v>1.321966</c:v>
                </c:pt>
                <c:pt idx="64871">
                  <c:v>1.3430839999999999</c:v>
                </c:pt>
                <c:pt idx="64872">
                  <c:v>1.3385180000000001</c:v>
                </c:pt>
                <c:pt idx="64873">
                  <c:v>1.3379970000000001</c:v>
                </c:pt>
                <c:pt idx="64874">
                  <c:v>1.377766</c:v>
                </c:pt>
                <c:pt idx="64875">
                  <c:v>1.362636</c:v>
                </c:pt>
                <c:pt idx="64876">
                  <c:v>1.355912</c:v>
                </c:pt>
                <c:pt idx="64877">
                  <c:v>1.3516349999999999</c:v>
                </c:pt>
                <c:pt idx="64878">
                  <c:v>1.338314</c:v>
                </c:pt>
                <c:pt idx="64879">
                  <c:v>1.303877</c:v>
                </c:pt>
                <c:pt idx="64880">
                  <c:v>1.3339479999999999</c:v>
                </c:pt>
                <c:pt idx="64881">
                  <c:v>1.3344609999999999</c:v>
                </c:pt>
                <c:pt idx="64882">
                  <c:v>1.3246</c:v>
                </c:pt>
                <c:pt idx="64883">
                  <c:v>1.323917</c:v>
                </c:pt>
                <c:pt idx="64884">
                  <c:v>1.3295079999999999</c:v>
                </c:pt>
                <c:pt idx="64885">
                  <c:v>1.2369829999999999</c:v>
                </c:pt>
                <c:pt idx="64886">
                  <c:v>1.2495830000000001</c:v>
                </c:pt>
                <c:pt idx="64887">
                  <c:v>1.2656529999999999</c:v>
                </c:pt>
                <c:pt idx="64888">
                  <c:v>1.30342</c:v>
                </c:pt>
                <c:pt idx="64889">
                  <c:v>1.308101</c:v>
                </c:pt>
                <c:pt idx="64890">
                  <c:v>1.306443</c:v>
                </c:pt>
                <c:pt idx="64891">
                  <c:v>1.314729</c:v>
                </c:pt>
                <c:pt idx="64892">
                  <c:v>1.324255</c:v>
                </c:pt>
                <c:pt idx="64893">
                  <c:v>1.3189150000000001</c:v>
                </c:pt>
                <c:pt idx="64894">
                  <c:v>1.3120449999999999</c:v>
                </c:pt>
                <c:pt idx="64895">
                  <c:v>1.319056</c:v>
                </c:pt>
                <c:pt idx="64896">
                  <c:v>1.305623</c:v>
                </c:pt>
                <c:pt idx="64897">
                  <c:v>1.2971140000000001</c:v>
                </c:pt>
                <c:pt idx="64898">
                  <c:v>1.312046</c:v>
                </c:pt>
                <c:pt idx="64899">
                  <c:v>1.2985329999999999</c:v>
                </c:pt>
                <c:pt idx="64900">
                  <c:v>1.245152</c:v>
                </c:pt>
                <c:pt idx="64901">
                  <c:v>1.258184</c:v>
                </c:pt>
                <c:pt idx="64902">
                  <c:v>1.2771079999999999</c:v>
                </c:pt>
                <c:pt idx="64903">
                  <c:v>1.2790269999999999</c:v>
                </c:pt>
                <c:pt idx="64904">
                  <c:v>1.2753159999999999</c:v>
                </c:pt>
                <c:pt idx="64905">
                  <c:v>1.229373</c:v>
                </c:pt>
                <c:pt idx="64906">
                  <c:v>1.232275</c:v>
                </c:pt>
                <c:pt idx="64907">
                  <c:v>1.246559</c:v>
                </c:pt>
                <c:pt idx="64908">
                  <c:v>1.2651300000000001</c:v>
                </c:pt>
                <c:pt idx="64909">
                  <c:v>1.264599</c:v>
                </c:pt>
                <c:pt idx="64910">
                  <c:v>1.1954149999999999</c:v>
                </c:pt>
                <c:pt idx="64911">
                  <c:v>1.2500640000000001</c:v>
                </c:pt>
                <c:pt idx="64912">
                  <c:v>1.2653669999999999</c:v>
                </c:pt>
                <c:pt idx="64913">
                  <c:v>1.234942</c:v>
                </c:pt>
                <c:pt idx="64914">
                  <c:v>1.2346379999999999</c:v>
                </c:pt>
                <c:pt idx="64915">
                  <c:v>1.127208</c:v>
                </c:pt>
                <c:pt idx="64916">
                  <c:v>1.1830419999999999</c:v>
                </c:pt>
                <c:pt idx="64917">
                  <c:v>1.1842729999999999</c:v>
                </c:pt>
                <c:pt idx="64918">
                  <c:v>1.1740809999999999</c:v>
                </c:pt>
                <c:pt idx="64919">
                  <c:v>1.1707289999999999</c:v>
                </c:pt>
                <c:pt idx="64920">
                  <c:v>1.1015250000000001</c:v>
                </c:pt>
                <c:pt idx="64921">
                  <c:v>1.112247</c:v>
                </c:pt>
                <c:pt idx="64922">
                  <c:v>1.1255759999999999</c:v>
                </c:pt>
                <c:pt idx="64923">
                  <c:v>1.1207609999999999</c:v>
                </c:pt>
                <c:pt idx="64924">
                  <c:v>1.0938030000000001</c:v>
                </c:pt>
                <c:pt idx="64925">
                  <c:v>1.0772900000000001</c:v>
                </c:pt>
                <c:pt idx="64926">
                  <c:v>1.08531</c:v>
                </c:pt>
                <c:pt idx="64927">
                  <c:v>1.069296</c:v>
                </c:pt>
                <c:pt idx="64928">
                  <c:v>1.109013</c:v>
                </c:pt>
                <c:pt idx="64929">
                  <c:v>1.1080159999999999</c:v>
                </c:pt>
                <c:pt idx="64930">
                  <c:v>1.094722</c:v>
                </c:pt>
                <c:pt idx="64931">
                  <c:v>1.024915</c:v>
                </c:pt>
                <c:pt idx="64932">
                  <c:v>1.042027</c:v>
                </c:pt>
                <c:pt idx="64933">
                  <c:v>1.034797</c:v>
                </c:pt>
                <c:pt idx="64934">
                  <c:v>1.0367249999999999</c:v>
                </c:pt>
                <c:pt idx="64935">
                  <c:v>1.0437650000000001</c:v>
                </c:pt>
                <c:pt idx="64936">
                  <c:v>1.025598</c:v>
                </c:pt>
                <c:pt idx="64937">
                  <c:v>1.0467519999999999</c:v>
                </c:pt>
                <c:pt idx="64938">
                  <c:v>1.0364249999999999</c:v>
                </c:pt>
                <c:pt idx="64939">
                  <c:v>1.068551</c:v>
                </c:pt>
                <c:pt idx="64940">
                  <c:v>1.071404</c:v>
                </c:pt>
                <c:pt idx="64941">
                  <c:v>1.0461480000000001</c:v>
                </c:pt>
                <c:pt idx="64942">
                  <c:v>1.046665</c:v>
                </c:pt>
                <c:pt idx="64943">
                  <c:v>1.031066</c:v>
                </c:pt>
                <c:pt idx="64944">
                  <c:v>1.044861</c:v>
                </c:pt>
                <c:pt idx="64945">
                  <c:v>1.043536</c:v>
                </c:pt>
                <c:pt idx="64946">
                  <c:v>1.021382</c:v>
                </c:pt>
                <c:pt idx="64947">
                  <c:v>1.018648</c:v>
                </c:pt>
                <c:pt idx="64948">
                  <c:v>1.0041979999999999</c:v>
                </c:pt>
                <c:pt idx="64949">
                  <c:v>0.99690869999999998</c:v>
                </c:pt>
                <c:pt idx="64950">
                  <c:v>1.0217909999999999</c:v>
                </c:pt>
                <c:pt idx="64951">
                  <c:v>1.0187759999999999</c:v>
                </c:pt>
                <c:pt idx="64952">
                  <c:v>1.0039979999999999</c:v>
                </c:pt>
                <c:pt idx="64953">
                  <c:v>1.019439</c:v>
                </c:pt>
                <c:pt idx="64954">
                  <c:v>1.0177039999999999</c:v>
                </c:pt>
                <c:pt idx="64955">
                  <c:v>1.0126679999999999</c:v>
                </c:pt>
                <c:pt idx="64956">
                  <c:v>1.0247550000000001</c:v>
                </c:pt>
                <c:pt idx="64957">
                  <c:v>1.005474</c:v>
                </c:pt>
                <c:pt idx="64958">
                  <c:v>0.98421979999999998</c:v>
                </c:pt>
                <c:pt idx="64959">
                  <c:v>1.0024379999999999</c:v>
                </c:pt>
                <c:pt idx="64960">
                  <c:v>1.015077</c:v>
                </c:pt>
                <c:pt idx="64961">
                  <c:v>1.0004489999999999</c:v>
                </c:pt>
                <c:pt idx="64962">
                  <c:v>1.0024040000000001</c:v>
                </c:pt>
                <c:pt idx="64963">
                  <c:v>1.0197940000000001</c:v>
                </c:pt>
                <c:pt idx="64964">
                  <c:v>1.0221309999999999</c:v>
                </c:pt>
                <c:pt idx="64965">
                  <c:v>1.0282899999999999</c:v>
                </c:pt>
                <c:pt idx="64966">
                  <c:v>1.0121309999999999</c:v>
                </c:pt>
                <c:pt idx="64967">
                  <c:v>0.99447149999999995</c:v>
                </c:pt>
                <c:pt idx="64968">
                  <c:v>1.0224359999999999</c:v>
                </c:pt>
                <c:pt idx="64969">
                  <c:v>1.023604</c:v>
                </c:pt>
                <c:pt idx="64970">
                  <c:v>1.0308710000000001</c:v>
                </c:pt>
                <c:pt idx="64971">
                  <c:v>1.032035</c:v>
                </c:pt>
                <c:pt idx="64972">
                  <c:v>1.0550310000000001</c:v>
                </c:pt>
                <c:pt idx="64973">
                  <c:v>1.052576</c:v>
                </c:pt>
                <c:pt idx="64974">
                  <c:v>1.0492710000000001</c:v>
                </c:pt>
                <c:pt idx="64975">
                  <c:v>1.0564180000000001</c:v>
                </c:pt>
                <c:pt idx="64976">
                  <c:v>1.0471220000000001</c:v>
                </c:pt>
                <c:pt idx="64977">
                  <c:v>1.047539</c:v>
                </c:pt>
                <c:pt idx="64978">
                  <c:v>1.0479670000000001</c:v>
                </c:pt>
                <c:pt idx="64979">
                  <c:v>1.057777</c:v>
                </c:pt>
                <c:pt idx="64980">
                  <c:v>1.074222</c:v>
                </c:pt>
                <c:pt idx="64981">
                  <c:v>1.0746329999999999</c:v>
                </c:pt>
                <c:pt idx="64982">
                  <c:v>1.0741970000000001</c:v>
                </c:pt>
                <c:pt idx="64983">
                  <c:v>1.1695549999999999</c:v>
                </c:pt>
                <c:pt idx="64984">
                  <c:v>1.1495409999999999</c:v>
                </c:pt>
                <c:pt idx="64985">
                  <c:v>1.129443</c:v>
                </c:pt>
                <c:pt idx="64986">
                  <c:v>1.1319680000000001</c:v>
                </c:pt>
                <c:pt idx="64987">
                  <c:v>1.136897</c:v>
                </c:pt>
                <c:pt idx="64988">
                  <c:v>1.1230990000000001</c:v>
                </c:pt>
                <c:pt idx="64989">
                  <c:v>1.1367229999999999</c:v>
                </c:pt>
                <c:pt idx="64990">
                  <c:v>1.1414869999999999</c:v>
                </c:pt>
                <c:pt idx="64991">
                  <c:v>1.1525669999999999</c:v>
                </c:pt>
                <c:pt idx="64992">
                  <c:v>1.1843619999999999</c:v>
                </c:pt>
                <c:pt idx="64993">
                  <c:v>1.2306779999999999</c:v>
                </c:pt>
                <c:pt idx="64994">
                  <c:v>1.242397</c:v>
                </c:pt>
                <c:pt idx="64995">
                  <c:v>1.254929</c:v>
                </c:pt>
                <c:pt idx="64996">
                  <c:v>1.28434</c:v>
                </c:pt>
                <c:pt idx="64997">
                  <c:v>1.2849539999999999</c:v>
                </c:pt>
                <c:pt idx="64998">
                  <c:v>1.281833</c:v>
                </c:pt>
                <c:pt idx="64999">
                  <c:v>1.305601</c:v>
                </c:pt>
                <c:pt idx="65000">
                  <c:v>1.314649</c:v>
                </c:pt>
                <c:pt idx="65001">
                  <c:v>1.281968</c:v>
                </c:pt>
                <c:pt idx="65002">
                  <c:v>1.282926</c:v>
                </c:pt>
                <c:pt idx="65003">
                  <c:v>1.265943</c:v>
                </c:pt>
                <c:pt idx="65004">
                  <c:v>1.2687010000000001</c:v>
                </c:pt>
                <c:pt idx="65005">
                  <c:v>1.3118620000000001</c:v>
                </c:pt>
                <c:pt idx="65006">
                  <c:v>1.328778</c:v>
                </c:pt>
                <c:pt idx="65007">
                  <c:v>1.3272710000000001</c:v>
                </c:pt>
                <c:pt idx="65008">
                  <c:v>1.3298410000000001</c:v>
                </c:pt>
                <c:pt idx="65009">
                  <c:v>1.3244739999999999</c:v>
                </c:pt>
                <c:pt idx="65010">
                  <c:v>1.32979</c:v>
                </c:pt>
                <c:pt idx="65011">
                  <c:v>1.333988</c:v>
                </c:pt>
                <c:pt idx="65012">
                  <c:v>1.3338699999999999</c:v>
                </c:pt>
                <c:pt idx="65013">
                  <c:v>1.3248470000000001</c:v>
                </c:pt>
                <c:pt idx="65014">
                  <c:v>1.3321959999999999</c:v>
                </c:pt>
                <c:pt idx="65015">
                  <c:v>1.3344229999999999</c:v>
                </c:pt>
                <c:pt idx="65016">
                  <c:v>1.336741</c:v>
                </c:pt>
                <c:pt idx="65017">
                  <c:v>1.3347579999999999</c:v>
                </c:pt>
                <c:pt idx="65018">
                  <c:v>1.339872</c:v>
                </c:pt>
                <c:pt idx="65019">
                  <c:v>1.342759</c:v>
                </c:pt>
                <c:pt idx="65020">
                  <c:v>1.3463179999999999</c:v>
                </c:pt>
                <c:pt idx="65021">
                  <c:v>1.3473379999999999</c:v>
                </c:pt>
                <c:pt idx="65022">
                  <c:v>1.3223050000000001</c:v>
                </c:pt>
                <c:pt idx="65023">
                  <c:v>1.338354</c:v>
                </c:pt>
                <c:pt idx="65024">
                  <c:v>1.3380449999999999</c:v>
                </c:pt>
                <c:pt idx="65025">
                  <c:v>1.3295399999999999</c:v>
                </c:pt>
                <c:pt idx="65026">
                  <c:v>1.319623</c:v>
                </c:pt>
                <c:pt idx="65027">
                  <c:v>1.330775</c:v>
                </c:pt>
                <c:pt idx="65028">
                  <c:v>1.3479350000000001</c:v>
                </c:pt>
                <c:pt idx="65029">
                  <c:v>1.3489310000000001</c:v>
                </c:pt>
                <c:pt idx="65030">
                  <c:v>1.338762</c:v>
                </c:pt>
                <c:pt idx="65031">
                  <c:v>1.3407</c:v>
                </c:pt>
                <c:pt idx="65032">
                  <c:v>1.3514699999999999</c:v>
                </c:pt>
                <c:pt idx="65033">
                  <c:v>1.355246</c:v>
                </c:pt>
                <c:pt idx="65034">
                  <c:v>1.3368850000000001</c:v>
                </c:pt>
                <c:pt idx="65035">
                  <c:v>1.3372360000000001</c:v>
                </c:pt>
                <c:pt idx="65036">
                  <c:v>1.336614</c:v>
                </c:pt>
                <c:pt idx="65037">
                  <c:v>1.3366499999999999</c:v>
                </c:pt>
                <c:pt idx="65038">
                  <c:v>1.334581</c:v>
                </c:pt>
                <c:pt idx="65039">
                  <c:v>1.341836</c:v>
                </c:pt>
                <c:pt idx="65040">
                  <c:v>1.3465990000000001</c:v>
                </c:pt>
                <c:pt idx="65041">
                  <c:v>1.321636</c:v>
                </c:pt>
                <c:pt idx="65042">
                  <c:v>1.3193109999999999</c:v>
                </c:pt>
                <c:pt idx="65043">
                  <c:v>1.3316140000000001</c:v>
                </c:pt>
                <c:pt idx="65044">
                  <c:v>1.3552249999999999</c:v>
                </c:pt>
                <c:pt idx="65045">
                  <c:v>1.352552</c:v>
                </c:pt>
                <c:pt idx="65046">
                  <c:v>1.3555010000000001</c:v>
                </c:pt>
                <c:pt idx="65047">
                  <c:v>1.3558140000000001</c:v>
                </c:pt>
                <c:pt idx="65048">
                  <c:v>1.3557920000000001</c:v>
                </c:pt>
                <c:pt idx="65049">
                  <c:v>1.348678</c:v>
                </c:pt>
                <c:pt idx="65050">
                  <c:v>1.3304320000000001</c:v>
                </c:pt>
                <c:pt idx="65051">
                  <c:v>1.351413</c:v>
                </c:pt>
                <c:pt idx="65052">
                  <c:v>1.3551040000000001</c:v>
                </c:pt>
                <c:pt idx="65053">
                  <c:v>1.341237</c:v>
                </c:pt>
                <c:pt idx="65054">
                  <c:v>1.327162</c:v>
                </c:pt>
                <c:pt idx="65055">
                  <c:v>1.333933</c:v>
                </c:pt>
                <c:pt idx="65056">
                  <c:v>1.3316269999999999</c:v>
                </c:pt>
                <c:pt idx="65057">
                  <c:v>1.333914</c:v>
                </c:pt>
                <c:pt idx="65058">
                  <c:v>1.350894</c:v>
                </c:pt>
                <c:pt idx="65059">
                  <c:v>1.355531</c:v>
                </c:pt>
                <c:pt idx="65060">
                  <c:v>1.357394</c:v>
                </c:pt>
                <c:pt idx="65061">
                  <c:v>1.3671139999999999</c:v>
                </c:pt>
                <c:pt idx="65062">
                  <c:v>1.365102</c:v>
                </c:pt>
                <c:pt idx="65063">
                  <c:v>1.3682810000000001</c:v>
                </c:pt>
                <c:pt idx="65064">
                  <c:v>1.3702780000000001</c:v>
                </c:pt>
                <c:pt idx="65065">
                  <c:v>1.3647039999999999</c:v>
                </c:pt>
                <c:pt idx="65066">
                  <c:v>1.3423119999999999</c:v>
                </c:pt>
                <c:pt idx="65067">
                  <c:v>1.3560749999999999</c:v>
                </c:pt>
                <c:pt idx="65068">
                  <c:v>1.3485819999999999</c:v>
                </c:pt>
                <c:pt idx="65069">
                  <c:v>1.3526469999999999</c:v>
                </c:pt>
                <c:pt idx="65070">
                  <c:v>1.3581430000000001</c:v>
                </c:pt>
                <c:pt idx="65071">
                  <c:v>1.3470819999999999</c:v>
                </c:pt>
                <c:pt idx="65072">
                  <c:v>1.339107</c:v>
                </c:pt>
                <c:pt idx="65073">
                  <c:v>1.341399</c:v>
                </c:pt>
                <c:pt idx="65074">
                  <c:v>1.3422019999999999</c:v>
                </c:pt>
                <c:pt idx="65075">
                  <c:v>1.3393489999999999</c:v>
                </c:pt>
                <c:pt idx="65076">
                  <c:v>1.33589</c:v>
                </c:pt>
                <c:pt idx="65077">
                  <c:v>1.347154</c:v>
                </c:pt>
                <c:pt idx="65078">
                  <c:v>1.3633660000000001</c:v>
                </c:pt>
                <c:pt idx="65079">
                  <c:v>1.332551</c:v>
                </c:pt>
                <c:pt idx="65080">
                  <c:v>1.3338810000000001</c:v>
                </c:pt>
                <c:pt idx="65081">
                  <c:v>1.359783</c:v>
                </c:pt>
                <c:pt idx="65082">
                  <c:v>1.327053</c:v>
                </c:pt>
                <c:pt idx="65083">
                  <c:v>1.3357479999999999</c:v>
                </c:pt>
                <c:pt idx="65084">
                  <c:v>1.3354459999999999</c:v>
                </c:pt>
                <c:pt idx="65085">
                  <c:v>1.354651</c:v>
                </c:pt>
                <c:pt idx="65086">
                  <c:v>1.328211</c:v>
                </c:pt>
                <c:pt idx="65087">
                  <c:v>1.313075</c:v>
                </c:pt>
                <c:pt idx="65088">
                  <c:v>1.307965</c:v>
                </c:pt>
                <c:pt idx="65089">
                  <c:v>1.300408</c:v>
                </c:pt>
                <c:pt idx="65090">
                  <c:v>1.3043359999999999</c:v>
                </c:pt>
                <c:pt idx="65091">
                  <c:v>1.2907439999999999</c:v>
                </c:pt>
                <c:pt idx="65092">
                  <c:v>1.3017209999999999</c:v>
                </c:pt>
                <c:pt idx="65093">
                  <c:v>1.310087</c:v>
                </c:pt>
                <c:pt idx="65094">
                  <c:v>1.31673</c:v>
                </c:pt>
                <c:pt idx="65095">
                  <c:v>1.334581</c:v>
                </c:pt>
                <c:pt idx="65096">
                  <c:v>1.3309040000000001</c:v>
                </c:pt>
                <c:pt idx="65097">
                  <c:v>1.325196</c:v>
                </c:pt>
                <c:pt idx="65098">
                  <c:v>1.3221480000000001</c:v>
                </c:pt>
                <c:pt idx="65099">
                  <c:v>1.3159559999999999</c:v>
                </c:pt>
                <c:pt idx="65100">
                  <c:v>1.272907</c:v>
                </c:pt>
                <c:pt idx="65101">
                  <c:v>1.2776369999999999</c:v>
                </c:pt>
                <c:pt idx="65102">
                  <c:v>1.252677</c:v>
                </c:pt>
                <c:pt idx="65103">
                  <c:v>1.268896</c:v>
                </c:pt>
                <c:pt idx="65104">
                  <c:v>1.2940879999999999</c:v>
                </c:pt>
                <c:pt idx="65105">
                  <c:v>1.2870060000000001</c:v>
                </c:pt>
                <c:pt idx="65106">
                  <c:v>1.2836380000000001</c:v>
                </c:pt>
                <c:pt idx="65107">
                  <c:v>1.275253</c:v>
                </c:pt>
                <c:pt idx="65108">
                  <c:v>1.278381</c:v>
                </c:pt>
                <c:pt idx="65109">
                  <c:v>1.2832060000000001</c:v>
                </c:pt>
                <c:pt idx="65110">
                  <c:v>1.279417</c:v>
                </c:pt>
                <c:pt idx="65111">
                  <c:v>1.290654</c:v>
                </c:pt>
                <c:pt idx="65112">
                  <c:v>1.292189</c:v>
                </c:pt>
                <c:pt idx="65113">
                  <c:v>1.3117350000000001</c:v>
                </c:pt>
                <c:pt idx="65114">
                  <c:v>1.3570199999999999</c:v>
                </c:pt>
                <c:pt idx="65115">
                  <c:v>1.342373</c:v>
                </c:pt>
                <c:pt idx="65116">
                  <c:v>1.3504350000000001</c:v>
                </c:pt>
                <c:pt idx="65117">
                  <c:v>1.3482149999999999</c:v>
                </c:pt>
                <c:pt idx="65118">
                  <c:v>1.310586</c:v>
                </c:pt>
                <c:pt idx="65119">
                  <c:v>1.2952710000000001</c:v>
                </c:pt>
                <c:pt idx="65120">
                  <c:v>1.3129980000000001</c:v>
                </c:pt>
                <c:pt idx="65121">
                  <c:v>1.3167720000000001</c:v>
                </c:pt>
                <c:pt idx="65122">
                  <c:v>1.325013</c:v>
                </c:pt>
                <c:pt idx="65123">
                  <c:v>1.320894</c:v>
                </c:pt>
                <c:pt idx="65124">
                  <c:v>1.3268340000000001</c:v>
                </c:pt>
                <c:pt idx="65125">
                  <c:v>1.3327089999999999</c:v>
                </c:pt>
                <c:pt idx="65126">
                  <c:v>1.329115</c:v>
                </c:pt>
                <c:pt idx="65127">
                  <c:v>1.327202</c:v>
                </c:pt>
                <c:pt idx="65128">
                  <c:v>1.3240080000000001</c:v>
                </c:pt>
                <c:pt idx="65129">
                  <c:v>1.3209979999999999</c:v>
                </c:pt>
                <c:pt idx="65130">
                  <c:v>1.3237650000000001</c:v>
                </c:pt>
                <c:pt idx="65131">
                  <c:v>1.3368340000000001</c:v>
                </c:pt>
                <c:pt idx="65132">
                  <c:v>1.325636</c:v>
                </c:pt>
                <c:pt idx="65133">
                  <c:v>1.3389599999999999</c:v>
                </c:pt>
                <c:pt idx="65134">
                  <c:v>1.339216</c:v>
                </c:pt>
                <c:pt idx="65135">
                  <c:v>1.335971</c:v>
                </c:pt>
                <c:pt idx="65136">
                  <c:v>1.3155159999999999</c:v>
                </c:pt>
                <c:pt idx="65137">
                  <c:v>1.316184</c:v>
                </c:pt>
                <c:pt idx="65138">
                  <c:v>1.316208</c:v>
                </c:pt>
                <c:pt idx="65139">
                  <c:v>1.3187549999999999</c:v>
                </c:pt>
                <c:pt idx="65140">
                  <c:v>1.340727</c:v>
                </c:pt>
                <c:pt idx="65141">
                  <c:v>1.341385</c:v>
                </c:pt>
                <c:pt idx="65142">
                  <c:v>1.352759</c:v>
                </c:pt>
                <c:pt idx="65143">
                  <c:v>1.351272</c:v>
                </c:pt>
                <c:pt idx="65144">
                  <c:v>1.356279</c:v>
                </c:pt>
                <c:pt idx="65145">
                  <c:v>1.354749</c:v>
                </c:pt>
                <c:pt idx="65146">
                  <c:v>1.3562350000000001</c:v>
                </c:pt>
                <c:pt idx="65147">
                  <c:v>1.34561</c:v>
                </c:pt>
                <c:pt idx="65148">
                  <c:v>1.355818</c:v>
                </c:pt>
                <c:pt idx="65149">
                  <c:v>1.3377669999999999</c:v>
                </c:pt>
                <c:pt idx="65150">
                  <c:v>1.334276</c:v>
                </c:pt>
                <c:pt idx="65151">
                  <c:v>1.3349690000000001</c:v>
                </c:pt>
                <c:pt idx="65152">
                  <c:v>1.301755</c:v>
                </c:pt>
                <c:pt idx="65153">
                  <c:v>1.3517330000000001</c:v>
                </c:pt>
                <c:pt idx="65154">
                  <c:v>1.343291</c:v>
                </c:pt>
                <c:pt idx="65155">
                  <c:v>1.340327</c:v>
                </c:pt>
                <c:pt idx="65156">
                  <c:v>1.334956</c:v>
                </c:pt>
                <c:pt idx="65157">
                  <c:v>1.3303720000000001</c:v>
                </c:pt>
                <c:pt idx="65158">
                  <c:v>1.337931</c:v>
                </c:pt>
                <c:pt idx="65159">
                  <c:v>1.3455299999999999</c:v>
                </c:pt>
                <c:pt idx="65160">
                  <c:v>1.372088</c:v>
                </c:pt>
                <c:pt idx="65161">
                  <c:v>1.3417129999999999</c:v>
                </c:pt>
                <c:pt idx="65162">
                  <c:v>1.3468640000000001</c:v>
                </c:pt>
                <c:pt idx="65163">
                  <c:v>1.544937</c:v>
                </c:pt>
                <c:pt idx="65164">
                  <c:v>1.617723</c:v>
                </c:pt>
                <c:pt idx="65165">
                  <c:v>1.6779329999999999</c:v>
                </c:pt>
                <c:pt idx="65166">
                  <c:v>1.8145629999999999</c:v>
                </c:pt>
                <c:pt idx="65167">
                  <c:v>1.7755320000000001</c:v>
                </c:pt>
                <c:pt idx="65168">
                  <c:v>1.7636210000000001</c:v>
                </c:pt>
                <c:pt idx="65169">
                  <c:v>1.7497799999999999</c:v>
                </c:pt>
                <c:pt idx="65170">
                  <c:v>1.647194</c:v>
                </c:pt>
                <c:pt idx="65171">
                  <c:v>1.6040030000000001</c:v>
                </c:pt>
                <c:pt idx="65172">
                  <c:v>1.5843769999999999</c:v>
                </c:pt>
                <c:pt idx="65173">
                  <c:v>1.5128820000000001</c:v>
                </c:pt>
                <c:pt idx="65174">
                  <c:v>1.4485429999999999</c:v>
                </c:pt>
                <c:pt idx="65175">
                  <c:v>1.402498</c:v>
                </c:pt>
                <c:pt idx="65176">
                  <c:v>1.3930689999999999</c:v>
                </c:pt>
                <c:pt idx="65177">
                  <c:v>1.369294</c:v>
                </c:pt>
                <c:pt idx="65178">
                  <c:v>1.3537250000000001</c:v>
                </c:pt>
                <c:pt idx="65179">
                  <c:v>1.3464830000000001</c:v>
                </c:pt>
                <c:pt idx="65180">
                  <c:v>1.349308</c:v>
                </c:pt>
                <c:pt idx="65181">
                  <c:v>1.32582</c:v>
                </c:pt>
                <c:pt idx="65182">
                  <c:v>1.3171299999999999</c:v>
                </c:pt>
                <c:pt idx="65183">
                  <c:v>1.32501</c:v>
                </c:pt>
                <c:pt idx="65184">
                  <c:v>1.306527</c:v>
                </c:pt>
                <c:pt idx="65185">
                  <c:v>1.2957529999999999</c:v>
                </c:pt>
                <c:pt idx="65186">
                  <c:v>1.2943499999999999</c:v>
                </c:pt>
                <c:pt idx="65187">
                  <c:v>1.2863599999999999</c:v>
                </c:pt>
                <c:pt idx="65188">
                  <c:v>1.3192839999999999</c:v>
                </c:pt>
                <c:pt idx="65189">
                  <c:v>1.234016</c:v>
                </c:pt>
                <c:pt idx="65190">
                  <c:v>1.291255</c:v>
                </c:pt>
                <c:pt idx="65191">
                  <c:v>1.307941</c:v>
                </c:pt>
                <c:pt idx="65192">
                  <c:v>1.311488</c:v>
                </c:pt>
                <c:pt idx="65193">
                  <c:v>1.291536</c:v>
                </c:pt>
                <c:pt idx="65194">
                  <c:v>1.2392479999999999</c:v>
                </c:pt>
                <c:pt idx="65195">
                  <c:v>1.238516</c:v>
                </c:pt>
                <c:pt idx="65196">
                  <c:v>1.2035849999999999</c:v>
                </c:pt>
                <c:pt idx="65197">
                  <c:v>1.1877819999999999</c:v>
                </c:pt>
                <c:pt idx="65198">
                  <c:v>1.2008209999999999</c:v>
                </c:pt>
                <c:pt idx="65199">
                  <c:v>1.1965680000000001</c:v>
                </c:pt>
                <c:pt idx="65200">
                  <c:v>1.20139</c:v>
                </c:pt>
                <c:pt idx="65201">
                  <c:v>1.189217</c:v>
                </c:pt>
                <c:pt idx="65202">
                  <c:v>1.1852370000000001</c:v>
                </c:pt>
                <c:pt idx="65203">
                  <c:v>1.1636930000000001</c:v>
                </c:pt>
                <c:pt idx="65204">
                  <c:v>1.157519</c:v>
                </c:pt>
                <c:pt idx="65205">
                  <c:v>1.148504</c:v>
                </c:pt>
                <c:pt idx="65206">
                  <c:v>1.0694859999999999</c:v>
                </c:pt>
                <c:pt idx="65207">
                  <c:v>1.0723769999999999</c:v>
                </c:pt>
                <c:pt idx="65208">
                  <c:v>1.0719669999999999</c:v>
                </c:pt>
                <c:pt idx="65209">
                  <c:v>1.078686</c:v>
                </c:pt>
                <c:pt idx="65210">
                  <c:v>1.0819259999999999</c:v>
                </c:pt>
                <c:pt idx="65211">
                  <c:v>1.0840099999999999</c:v>
                </c:pt>
                <c:pt idx="65212">
                  <c:v>1.0828949999999999</c:v>
                </c:pt>
                <c:pt idx="65213">
                  <c:v>1.071728</c:v>
                </c:pt>
                <c:pt idx="65214">
                  <c:v>1.0366660000000001</c:v>
                </c:pt>
                <c:pt idx="65215">
                  <c:v>1.0334950000000001</c:v>
                </c:pt>
                <c:pt idx="65216">
                  <c:v>1.033793</c:v>
                </c:pt>
                <c:pt idx="65217">
                  <c:v>1.0183530000000001</c:v>
                </c:pt>
                <c:pt idx="65218">
                  <c:v>1.0561750000000001</c:v>
                </c:pt>
                <c:pt idx="65219">
                  <c:v>1.0566759999999999</c:v>
                </c:pt>
                <c:pt idx="65220">
                  <c:v>1.055137</c:v>
                </c:pt>
                <c:pt idx="65221">
                  <c:v>1.0726469999999999</c:v>
                </c:pt>
                <c:pt idx="65222">
                  <c:v>0.98556560000000004</c:v>
                </c:pt>
                <c:pt idx="65223">
                  <c:v>0.97502339999999998</c:v>
                </c:pt>
                <c:pt idx="65224">
                  <c:v>1.003903</c:v>
                </c:pt>
                <c:pt idx="65225">
                  <c:v>1.018337</c:v>
                </c:pt>
                <c:pt idx="65226">
                  <c:v>1.0536840000000001</c:v>
                </c:pt>
                <c:pt idx="65227">
                  <c:v>0.98891689999999999</c:v>
                </c:pt>
                <c:pt idx="65228">
                  <c:v>1.0679460000000001</c:v>
                </c:pt>
                <c:pt idx="65229">
                  <c:v>1.0759719999999999</c:v>
                </c:pt>
                <c:pt idx="65230">
                  <c:v>1.0642910000000001</c:v>
                </c:pt>
                <c:pt idx="65231">
                  <c:v>1.0409120000000001</c:v>
                </c:pt>
                <c:pt idx="65232">
                  <c:v>1.047574</c:v>
                </c:pt>
                <c:pt idx="65233">
                  <c:v>1.033344</c:v>
                </c:pt>
                <c:pt idx="65234">
                  <c:v>1.028408</c:v>
                </c:pt>
                <c:pt idx="65235">
                  <c:v>1.0293019999999999</c:v>
                </c:pt>
                <c:pt idx="65236">
                  <c:v>1.033345</c:v>
                </c:pt>
                <c:pt idx="65237">
                  <c:v>1.0414330000000001</c:v>
                </c:pt>
                <c:pt idx="65238">
                  <c:v>1.022994</c:v>
                </c:pt>
                <c:pt idx="65239">
                  <c:v>1.0341149999999999</c:v>
                </c:pt>
                <c:pt idx="65240">
                  <c:v>1.036252</c:v>
                </c:pt>
                <c:pt idx="65241">
                  <c:v>1.054986</c:v>
                </c:pt>
                <c:pt idx="65242">
                  <c:v>0.97453000000000001</c:v>
                </c:pt>
                <c:pt idx="65243">
                  <c:v>1.0037339999999999</c:v>
                </c:pt>
                <c:pt idx="65244">
                  <c:v>1.008381</c:v>
                </c:pt>
                <c:pt idx="65245">
                  <c:v>1.018608</c:v>
                </c:pt>
                <c:pt idx="65246">
                  <c:v>1.0189550000000001</c:v>
                </c:pt>
                <c:pt idx="65247">
                  <c:v>1.032243</c:v>
                </c:pt>
                <c:pt idx="65248">
                  <c:v>1.0278750000000001</c:v>
                </c:pt>
                <c:pt idx="65249">
                  <c:v>1.025971</c:v>
                </c:pt>
                <c:pt idx="65250">
                  <c:v>1.0314220000000001</c:v>
                </c:pt>
                <c:pt idx="65251">
                  <c:v>1.0009859999999999</c:v>
                </c:pt>
                <c:pt idx="65252">
                  <c:v>0.99339929999999999</c:v>
                </c:pt>
                <c:pt idx="65253">
                  <c:v>0.98202860000000003</c:v>
                </c:pt>
                <c:pt idx="65254">
                  <c:v>0.98157700000000003</c:v>
                </c:pt>
                <c:pt idx="65255">
                  <c:v>1.0198769999999999</c:v>
                </c:pt>
                <c:pt idx="65256">
                  <c:v>1.0417149999999999</c:v>
                </c:pt>
                <c:pt idx="65257">
                  <c:v>1.031909</c:v>
                </c:pt>
                <c:pt idx="65258">
                  <c:v>1.0316829999999999</c:v>
                </c:pt>
                <c:pt idx="65259">
                  <c:v>1.0577719999999999</c:v>
                </c:pt>
                <c:pt idx="65260">
                  <c:v>1.0537460000000001</c:v>
                </c:pt>
                <c:pt idx="65261">
                  <c:v>1.024411</c:v>
                </c:pt>
                <c:pt idx="65262">
                  <c:v>1.059294</c:v>
                </c:pt>
                <c:pt idx="65263">
                  <c:v>1.0589820000000001</c:v>
                </c:pt>
                <c:pt idx="65264">
                  <c:v>1.0668029999999999</c:v>
                </c:pt>
                <c:pt idx="65265">
                  <c:v>1.0610759999999999</c:v>
                </c:pt>
                <c:pt idx="65266">
                  <c:v>1.050017</c:v>
                </c:pt>
                <c:pt idx="65267">
                  <c:v>1.0405390000000001</c:v>
                </c:pt>
                <c:pt idx="65268">
                  <c:v>1.0302249999999999</c:v>
                </c:pt>
                <c:pt idx="65269">
                  <c:v>1.0442819999999999</c:v>
                </c:pt>
                <c:pt idx="65270">
                  <c:v>1.040608</c:v>
                </c:pt>
                <c:pt idx="65271">
                  <c:v>1.0377259999999999</c:v>
                </c:pt>
                <c:pt idx="65272">
                  <c:v>1.045059</c:v>
                </c:pt>
                <c:pt idx="65273">
                  <c:v>1.0564929999999999</c:v>
                </c:pt>
                <c:pt idx="65274">
                  <c:v>1.0538879999999999</c:v>
                </c:pt>
                <c:pt idx="65275">
                  <c:v>1.075566</c:v>
                </c:pt>
                <c:pt idx="65276">
                  <c:v>1.0583279999999999</c:v>
                </c:pt>
                <c:pt idx="65277">
                  <c:v>1.060835</c:v>
                </c:pt>
                <c:pt idx="65278">
                  <c:v>1.113132</c:v>
                </c:pt>
                <c:pt idx="65279">
                  <c:v>1.1080840000000001</c:v>
                </c:pt>
                <c:pt idx="65280">
                  <c:v>1.0816969999999999</c:v>
                </c:pt>
                <c:pt idx="65281">
                  <c:v>1.1246240000000001</c:v>
                </c:pt>
                <c:pt idx="65282">
                  <c:v>1.1190800000000001</c:v>
                </c:pt>
                <c:pt idx="65283">
                  <c:v>1.122231</c:v>
                </c:pt>
                <c:pt idx="65284">
                  <c:v>1.1460939999999999</c:v>
                </c:pt>
                <c:pt idx="65285">
                  <c:v>1.205578</c:v>
                </c:pt>
                <c:pt idx="65286">
                  <c:v>1.249914</c:v>
                </c:pt>
                <c:pt idx="65287">
                  <c:v>1.2334590000000001</c:v>
                </c:pt>
                <c:pt idx="65288">
                  <c:v>1.2422519999999999</c:v>
                </c:pt>
                <c:pt idx="65289">
                  <c:v>1.237304</c:v>
                </c:pt>
                <c:pt idx="65290">
                  <c:v>1.1645129999999999</c:v>
                </c:pt>
                <c:pt idx="65291">
                  <c:v>1.1992860000000001</c:v>
                </c:pt>
                <c:pt idx="65292">
                  <c:v>1.2332399999999999</c:v>
                </c:pt>
                <c:pt idx="65293">
                  <c:v>1.2449239999999999</c:v>
                </c:pt>
                <c:pt idx="65294">
                  <c:v>1.262033</c:v>
                </c:pt>
                <c:pt idx="65295">
                  <c:v>1.2544709999999999</c:v>
                </c:pt>
                <c:pt idx="65296">
                  <c:v>1.280327</c:v>
                </c:pt>
                <c:pt idx="65297">
                  <c:v>1.2646250000000001</c:v>
                </c:pt>
                <c:pt idx="65298">
                  <c:v>1.2923</c:v>
                </c:pt>
                <c:pt idx="65299">
                  <c:v>1.214542</c:v>
                </c:pt>
                <c:pt idx="65300">
                  <c:v>1.2789619999999999</c:v>
                </c:pt>
                <c:pt idx="65301">
                  <c:v>1.29969</c:v>
                </c:pt>
                <c:pt idx="65302">
                  <c:v>1.298368</c:v>
                </c:pt>
                <c:pt idx="65303">
                  <c:v>1.2929280000000001</c:v>
                </c:pt>
                <c:pt idx="65304">
                  <c:v>1.2893399999999999</c:v>
                </c:pt>
                <c:pt idx="65305">
                  <c:v>1.3189249999999999</c:v>
                </c:pt>
                <c:pt idx="65306">
                  <c:v>1.318503</c:v>
                </c:pt>
                <c:pt idx="65307">
                  <c:v>1.3203199999999999</c:v>
                </c:pt>
                <c:pt idx="65308">
                  <c:v>1.3254680000000001</c:v>
                </c:pt>
                <c:pt idx="65309">
                  <c:v>1.3600639999999999</c:v>
                </c:pt>
                <c:pt idx="65310">
                  <c:v>1.365094</c:v>
                </c:pt>
                <c:pt idx="65311">
                  <c:v>1.3052239999999999</c:v>
                </c:pt>
                <c:pt idx="65312">
                  <c:v>1.3220350000000001</c:v>
                </c:pt>
                <c:pt idx="65313">
                  <c:v>1.314406</c:v>
                </c:pt>
                <c:pt idx="65314">
                  <c:v>1.3367009999999999</c:v>
                </c:pt>
                <c:pt idx="65315">
                  <c:v>1.3443830000000001</c:v>
                </c:pt>
                <c:pt idx="65316">
                  <c:v>1.344071</c:v>
                </c:pt>
                <c:pt idx="65317">
                  <c:v>1.334619</c:v>
                </c:pt>
                <c:pt idx="65318">
                  <c:v>1.3394140000000001</c:v>
                </c:pt>
                <c:pt idx="65319">
                  <c:v>1.3382320000000001</c:v>
                </c:pt>
                <c:pt idx="65320">
                  <c:v>1.3534409999999999</c:v>
                </c:pt>
                <c:pt idx="65321">
                  <c:v>1.341215</c:v>
                </c:pt>
                <c:pt idx="65322">
                  <c:v>1.3469</c:v>
                </c:pt>
                <c:pt idx="65323">
                  <c:v>1.3392189999999999</c:v>
                </c:pt>
                <c:pt idx="65324">
                  <c:v>1.350708</c:v>
                </c:pt>
                <c:pt idx="65325">
                  <c:v>1.341683</c:v>
                </c:pt>
                <c:pt idx="65326">
                  <c:v>1.340239</c:v>
                </c:pt>
                <c:pt idx="65327">
                  <c:v>1.3425240000000001</c:v>
                </c:pt>
                <c:pt idx="65328">
                  <c:v>1.3140259999999999</c:v>
                </c:pt>
                <c:pt idx="65329">
                  <c:v>1.319375</c:v>
                </c:pt>
                <c:pt idx="65330">
                  <c:v>1.355804</c:v>
                </c:pt>
                <c:pt idx="65331">
                  <c:v>1.390944</c:v>
                </c:pt>
                <c:pt idx="65332">
                  <c:v>1.3732679999999999</c:v>
                </c:pt>
                <c:pt idx="65333">
                  <c:v>1.3650150000000001</c:v>
                </c:pt>
                <c:pt idx="65334">
                  <c:v>1.3572059999999999</c:v>
                </c:pt>
                <c:pt idx="65335">
                  <c:v>1.359248</c:v>
                </c:pt>
                <c:pt idx="65336">
                  <c:v>1.3241069999999999</c:v>
                </c:pt>
                <c:pt idx="65337">
                  <c:v>1.321161</c:v>
                </c:pt>
                <c:pt idx="65338">
                  <c:v>1.3283769999999999</c:v>
                </c:pt>
                <c:pt idx="65339">
                  <c:v>1.3336520000000001</c:v>
                </c:pt>
                <c:pt idx="65340">
                  <c:v>1.3356239999999999</c:v>
                </c:pt>
                <c:pt idx="65341">
                  <c:v>1.338071</c:v>
                </c:pt>
                <c:pt idx="65342">
                  <c:v>1.333996</c:v>
                </c:pt>
                <c:pt idx="65343">
                  <c:v>1.3442829999999999</c:v>
                </c:pt>
                <c:pt idx="65344">
                  <c:v>1.3500350000000001</c:v>
                </c:pt>
                <c:pt idx="65345">
                  <c:v>1.350233</c:v>
                </c:pt>
                <c:pt idx="65346">
                  <c:v>1.376709</c:v>
                </c:pt>
                <c:pt idx="65347">
                  <c:v>1.3730599999999999</c:v>
                </c:pt>
                <c:pt idx="65348">
                  <c:v>1.368557</c:v>
                </c:pt>
                <c:pt idx="65349">
                  <c:v>1.327129</c:v>
                </c:pt>
                <c:pt idx="65350">
                  <c:v>1.3518840000000001</c:v>
                </c:pt>
                <c:pt idx="65351">
                  <c:v>1.3651450000000001</c:v>
                </c:pt>
                <c:pt idx="65352">
                  <c:v>1.377113</c:v>
                </c:pt>
                <c:pt idx="65353">
                  <c:v>1.3685849999999999</c:v>
                </c:pt>
                <c:pt idx="65354">
                  <c:v>1.332999</c:v>
                </c:pt>
                <c:pt idx="65355">
                  <c:v>1.320805</c:v>
                </c:pt>
                <c:pt idx="65356">
                  <c:v>1.326665</c:v>
                </c:pt>
                <c:pt idx="65357">
                  <c:v>1.3317650000000001</c:v>
                </c:pt>
                <c:pt idx="65358">
                  <c:v>1.3340510000000001</c:v>
                </c:pt>
                <c:pt idx="65359">
                  <c:v>1.3070660000000001</c:v>
                </c:pt>
                <c:pt idx="65360">
                  <c:v>1.336627</c:v>
                </c:pt>
                <c:pt idx="65361">
                  <c:v>1.3429260000000001</c:v>
                </c:pt>
                <c:pt idx="65362">
                  <c:v>1.3092459999999999</c:v>
                </c:pt>
                <c:pt idx="65363">
                  <c:v>1.334373</c:v>
                </c:pt>
                <c:pt idx="65364">
                  <c:v>1.329901</c:v>
                </c:pt>
                <c:pt idx="65365">
                  <c:v>1.334306</c:v>
                </c:pt>
                <c:pt idx="65366">
                  <c:v>1.3344659999999999</c:v>
                </c:pt>
                <c:pt idx="65367">
                  <c:v>1.3248450000000001</c:v>
                </c:pt>
                <c:pt idx="65368">
                  <c:v>1.3312459999999999</c:v>
                </c:pt>
                <c:pt idx="65369">
                  <c:v>1.318975</c:v>
                </c:pt>
                <c:pt idx="65370">
                  <c:v>1.309831</c:v>
                </c:pt>
                <c:pt idx="65371">
                  <c:v>1.3087569999999999</c:v>
                </c:pt>
                <c:pt idx="65372">
                  <c:v>1.3108690000000001</c:v>
                </c:pt>
                <c:pt idx="65373">
                  <c:v>1.3113589999999999</c:v>
                </c:pt>
                <c:pt idx="65374">
                  <c:v>1.274462</c:v>
                </c:pt>
                <c:pt idx="65375">
                  <c:v>1.273698</c:v>
                </c:pt>
                <c:pt idx="65376">
                  <c:v>1.2839849999999999</c:v>
                </c:pt>
                <c:pt idx="65377">
                  <c:v>1.35937</c:v>
                </c:pt>
                <c:pt idx="65378">
                  <c:v>1.340276</c:v>
                </c:pt>
                <c:pt idx="65379">
                  <c:v>1.332916</c:v>
                </c:pt>
                <c:pt idx="65380">
                  <c:v>1.344652</c:v>
                </c:pt>
                <c:pt idx="65381">
                  <c:v>1.3428899999999999</c:v>
                </c:pt>
                <c:pt idx="65382">
                  <c:v>1.340638</c:v>
                </c:pt>
                <c:pt idx="65383">
                  <c:v>1.3412029999999999</c:v>
                </c:pt>
                <c:pt idx="65384">
                  <c:v>1.3449420000000001</c:v>
                </c:pt>
                <c:pt idx="65385">
                  <c:v>1.3200689999999999</c:v>
                </c:pt>
                <c:pt idx="65386">
                  <c:v>1.3222510000000001</c:v>
                </c:pt>
                <c:pt idx="65387">
                  <c:v>1.3209340000000001</c:v>
                </c:pt>
                <c:pt idx="65388">
                  <c:v>1.3206640000000001</c:v>
                </c:pt>
                <c:pt idx="65389">
                  <c:v>1.344406</c:v>
                </c:pt>
                <c:pt idx="65390">
                  <c:v>1.342255</c:v>
                </c:pt>
                <c:pt idx="65391">
                  <c:v>1.3102720000000001</c:v>
                </c:pt>
                <c:pt idx="65392">
                  <c:v>1.319242</c:v>
                </c:pt>
                <c:pt idx="65393">
                  <c:v>1.3199529999999999</c:v>
                </c:pt>
                <c:pt idx="65394">
                  <c:v>1.3214220000000001</c:v>
                </c:pt>
                <c:pt idx="65395">
                  <c:v>1.3090900000000001</c:v>
                </c:pt>
                <c:pt idx="65396">
                  <c:v>1.3282320000000001</c:v>
                </c:pt>
                <c:pt idx="65397">
                  <c:v>1.3274159999999999</c:v>
                </c:pt>
                <c:pt idx="65398">
                  <c:v>1.32338</c:v>
                </c:pt>
                <c:pt idx="65399">
                  <c:v>1.3216950000000001</c:v>
                </c:pt>
                <c:pt idx="65400">
                  <c:v>1.3500509999999999</c:v>
                </c:pt>
                <c:pt idx="65401">
                  <c:v>1.3389690000000001</c:v>
                </c:pt>
                <c:pt idx="65402">
                  <c:v>1.330641</c:v>
                </c:pt>
                <c:pt idx="65403">
                  <c:v>1.331809</c:v>
                </c:pt>
                <c:pt idx="65404">
                  <c:v>1.3343320000000001</c:v>
                </c:pt>
                <c:pt idx="65405">
                  <c:v>1.334136</c:v>
                </c:pt>
                <c:pt idx="65406">
                  <c:v>1.337194</c:v>
                </c:pt>
                <c:pt idx="65407">
                  <c:v>1.3205709999999999</c:v>
                </c:pt>
                <c:pt idx="65408">
                  <c:v>1.3172250000000001</c:v>
                </c:pt>
                <c:pt idx="65409">
                  <c:v>1.37551</c:v>
                </c:pt>
                <c:pt idx="65410">
                  <c:v>1.3449310000000001</c:v>
                </c:pt>
                <c:pt idx="65411">
                  <c:v>1.3422540000000001</c:v>
                </c:pt>
                <c:pt idx="65412">
                  <c:v>1.3394790000000001</c:v>
                </c:pt>
                <c:pt idx="65413">
                  <c:v>1.3315189999999999</c:v>
                </c:pt>
                <c:pt idx="65414">
                  <c:v>1.3292390000000001</c:v>
                </c:pt>
                <c:pt idx="65415">
                  <c:v>1.3441730000000001</c:v>
                </c:pt>
                <c:pt idx="65416">
                  <c:v>1.3431660000000001</c:v>
                </c:pt>
                <c:pt idx="65417">
                  <c:v>1.327302</c:v>
                </c:pt>
                <c:pt idx="65418">
                  <c:v>1.3139860000000001</c:v>
                </c:pt>
                <c:pt idx="65419">
                  <c:v>1.3535429999999999</c:v>
                </c:pt>
                <c:pt idx="65420">
                  <c:v>1.327393</c:v>
                </c:pt>
                <c:pt idx="65421">
                  <c:v>1.323582</c:v>
                </c:pt>
                <c:pt idx="65422">
                  <c:v>1.3259909999999999</c:v>
                </c:pt>
                <c:pt idx="65423">
                  <c:v>1.3266830000000001</c:v>
                </c:pt>
                <c:pt idx="65424">
                  <c:v>1.313912</c:v>
                </c:pt>
                <c:pt idx="65425">
                  <c:v>1.3083940000000001</c:v>
                </c:pt>
                <c:pt idx="65426">
                  <c:v>1.3161339999999999</c:v>
                </c:pt>
                <c:pt idx="65427">
                  <c:v>1.3255870000000001</c:v>
                </c:pt>
                <c:pt idx="65428">
                  <c:v>1.325731</c:v>
                </c:pt>
                <c:pt idx="65429">
                  <c:v>1.3365119999999999</c:v>
                </c:pt>
                <c:pt idx="65430">
                  <c:v>1.3406480000000001</c:v>
                </c:pt>
                <c:pt idx="65431">
                  <c:v>1.32535</c:v>
                </c:pt>
                <c:pt idx="65432">
                  <c:v>1.3368409999999999</c:v>
                </c:pt>
                <c:pt idx="65433">
                  <c:v>1.369469</c:v>
                </c:pt>
                <c:pt idx="65434">
                  <c:v>1.3656889999999999</c:v>
                </c:pt>
                <c:pt idx="65435">
                  <c:v>1.2053179999999999</c:v>
                </c:pt>
                <c:pt idx="65436">
                  <c:v>1.2977780000000001</c:v>
                </c:pt>
                <c:pt idx="65437">
                  <c:v>1.354949</c:v>
                </c:pt>
                <c:pt idx="65438">
                  <c:v>1.3440799999999999</c:v>
                </c:pt>
                <c:pt idx="65439">
                  <c:v>1.330206</c:v>
                </c:pt>
                <c:pt idx="65440">
                  <c:v>1.3264739999999999</c:v>
                </c:pt>
                <c:pt idx="65441">
                  <c:v>1.3229869999999999</c:v>
                </c:pt>
                <c:pt idx="65442">
                  <c:v>1.3230310000000001</c:v>
                </c:pt>
                <c:pt idx="65443">
                  <c:v>1.3141799999999999</c:v>
                </c:pt>
                <c:pt idx="65444">
                  <c:v>1.3288059999999999</c:v>
                </c:pt>
                <c:pt idx="65445">
                  <c:v>1.3334809999999999</c:v>
                </c:pt>
                <c:pt idx="65446">
                  <c:v>1.3719809999999999</c:v>
                </c:pt>
                <c:pt idx="65447">
                  <c:v>1.3667020000000001</c:v>
                </c:pt>
                <c:pt idx="65448">
                  <c:v>1.3416440000000001</c:v>
                </c:pt>
                <c:pt idx="65449">
                  <c:v>1.322227</c:v>
                </c:pt>
                <c:pt idx="65450">
                  <c:v>1.3250329999999999</c:v>
                </c:pt>
                <c:pt idx="65451">
                  <c:v>1.3280259999999999</c:v>
                </c:pt>
                <c:pt idx="65452">
                  <c:v>1.333693</c:v>
                </c:pt>
                <c:pt idx="65453">
                  <c:v>1.332001</c:v>
                </c:pt>
                <c:pt idx="65454">
                  <c:v>1.3420840000000001</c:v>
                </c:pt>
                <c:pt idx="65455">
                  <c:v>1.3521650000000001</c:v>
                </c:pt>
                <c:pt idx="65456">
                  <c:v>1.3521799999999999</c:v>
                </c:pt>
                <c:pt idx="65457">
                  <c:v>1.3452729999999999</c:v>
                </c:pt>
                <c:pt idx="65458">
                  <c:v>1.3469949999999999</c:v>
                </c:pt>
                <c:pt idx="65459">
                  <c:v>1.3352889999999999</c:v>
                </c:pt>
                <c:pt idx="65460">
                  <c:v>1.3302069999999999</c:v>
                </c:pt>
                <c:pt idx="65461">
                  <c:v>1.304864</c:v>
                </c:pt>
                <c:pt idx="65462">
                  <c:v>1.3127709999999999</c:v>
                </c:pt>
                <c:pt idx="65463">
                  <c:v>1.3120719999999999</c:v>
                </c:pt>
                <c:pt idx="65464">
                  <c:v>1.3148629999999999</c:v>
                </c:pt>
                <c:pt idx="65465">
                  <c:v>1.3122339999999999</c:v>
                </c:pt>
                <c:pt idx="65466">
                  <c:v>1.316832</c:v>
                </c:pt>
                <c:pt idx="65467">
                  <c:v>1.321062</c:v>
                </c:pt>
                <c:pt idx="65468">
                  <c:v>1.2860529999999999</c:v>
                </c:pt>
                <c:pt idx="65469">
                  <c:v>1.2847010000000001</c:v>
                </c:pt>
                <c:pt idx="65470">
                  <c:v>1.287382</c:v>
                </c:pt>
                <c:pt idx="65471">
                  <c:v>1.2760050000000001</c:v>
                </c:pt>
                <c:pt idx="65472">
                  <c:v>1.271231</c:v>
                </c:pt>
                <c:pt idx="65473">
                  <c:v>1.2973570000000001</c:v>
                </c:pt>
                <c:pt idx="65474">
                  <c:v>1.2826740000000001</c:v>
                </c:pt>
                <c:pt idx="65475">
                  <c:v>1.293693</c:v>
                </c:pt>
                <c:pt idx="65476">
                  <c:v>1.3031809999999999</c:v>
                </c:pt>
                <c:pt idx="65477">
                  <c:v>1.2460869999999999</c:v>
                </c:pt>
                <c:pt idx="65478">
                  <c:v>1.2775190000000001</c:v>
                </c:pt>
                <c:pt idx="65479">
                  <c:v>1.2781720000000001</c:v>
                </c:pt>
                <c:pt idx="65480">
                  <c:v>1.184949</c:v>
                </c:pt>
                <c:pt idx="65481">
                  <c:v>1.2206189999999999</c:v>
                </c:pt>
                <c:pt idx="65482">
                  <c:v>1.2231529999999999</c:v>
                </c:pt>
                <c:pt idx="65483">
                  <c:v>1.212987</c:v>
                </c:pt>
                <c:pt idx="65484">
                  <c:v>1.208852</c:v>
                </c:pt>
                <c:pt idx="65485">
                  <c:v>1.1578919999999999</c:v>
                </c:pt>
                <c:pt idx="65486">
                  <c:v>1.12303</c:v>
                </c:pt>
                <c:pt idx="65487">
                  <c:v>1.1139870000000001</c:v>
                </c:pt>
                <c:pt idx="65488">
                  <c:v>1.184501</c:v>
                </c:pt>
                <c:pt idx="65489">
                  <c:v>1.1732039999999999</c:v>
                </c:pt>
                <c:pt idx="65490">
                  <c:v>1.095866</c:v>
                </c:pt>
                <c:pt idx="65491">
                  <c:v>1.1041840000000001</c:v>
                </c:pt>
                <c:pt idx="65492">
                  <c:v>1.1201140000000001</c:v>
                </c:pt>
                <c:pt idx="65493">
                  <c:v>1.119866</c:v>
                </c:pt>
                <c:pt idx="65494">
                  <c:v>1.0926979999999999</c:v>
                </c:pt>
                <c:pt idx="65495">
                  <c:v>1.0845389999999999</c:v>
                </c:pt>
                <c:pt idx="65496">
                  <c:v>1.0357639999999999</c:v>
                </c:pt>
                <c:pt idx="65497">
                  <c:v>1.041501</c:v>
                </c:pt>
                <c:pt idx="65498">
                  <c:v>1.064452</c:v>
                </c:pt>
                <c:pt idx="65499">
                  <c:v>1.0717760000000001</c:v>
                </c:pt>
                <c:pt idx="65500">
                  <c:v>1.0684210000000001</c:v>
                </c:pt>
                <c:pt idx="65501">
                  <c:v>1.0667530000000001</c:v>
                </c:pt>
                <c:pt idx="65502">
                  <c:v>1.025236</c:v>
                </c:pt>
                <c:pt idx="65503">
                  <c:v>1.0086109999999999</c:v>
                </c:pt>
                <c:pt idx="65504">
                  <c:v>1.0087440000000001</c:v>
                </c:pt>
                <c:pt idx="65505">
                  <c:v>1.0099070000000001</c:v>
                </c:pt>
                <c:pt idx="65506">
                  <c:v>1.023085</c:v>
                </c:pt>
                <c:pt idx="65507">
                  <c:v>1.0253460000000001</c:v>
                </c:pt>
                <c:pt idx="65508">
                  <c:v>1.0305169999999999</c:v>
                </c:pt>
                <c:pt idx="65509">
                  <c:v>1.0111460000000001</c:v>
                </c:pt>
                <c:pt idx="65510">
                  <c:v>1.021746</c:v>
                </c:pt>
                <c:pt idx="65511">
                  <c:v>1.027598</c:v>
                </c:pt>
                <c:pt idx="65512">
                  <c:v>1.0261309999999999</c:v>
                </c:pt>
                <c:pt idx="65513">
                  <c:v>1.0142770000000001</c:v>
                </c:pt>
                <c:pt idx="65514">
                  <c:v>0.99676469999999995</c:v>
                </c:pt>
                <c:pt idx="65515">
                  <c:v>0.99848530000000002</c:v>
                </c:pt>
                <c:pt idx="65516">
                  <c:v>1.002891</c:v>
                </c:pt>
                <c:pt idx="65517">
                  <c:v>1.010829</c:v>
                </c:pt>
                <c:pt idx="65518">
                  <c:v>1.0145820000000001</c:v>
                </c:pt>
                <c:pt idx="65519">
                  <c:v>1.01508</c:v>
                </c:pt>
                <c:pt idx="65520">
                  <c:v>0.99573610000000001</c:v>
                </c:pt>
                <c:pt idx="65521">
                  <c:v>1.009188</c:v>
                </c:pt>
                <c:pt idx="65522">
                  <c:v>1.0488489999999999</c:v>
                </c:pt>
                <c:pt idx="65523">
                  <c:v>1.0312140000000001</c:v>
                </c:pt>
                <c:pt idx="65524">
                  <c:v>1.007822</c:v>
                </c:pt>
                <c:pt idx="65525">
                  <c:v>0.99209340000000001</c:v>
                </c:pt>
                <c:pt idx="65526">
                  <c:v>0.99418899999999999</c:v>
                </c:pt>
                <c:pt idx="65527">
                  <c:v>0.99046319999999999</c:v>
                </c:pt>
                <c:pt idx="65528">
                  <c:v>0.99627379999999999</c:v>
                </c:pt>
                <c:pt idx="65529">
                  <c:v>1.012648</c:v>
                </c:pt>
                <c:pt idx="65530">
                  <c:v>1.0200640000000001</c:v>
                </c:pt>
                <c:pt idx="65531">
                  <c:v>1.014481</c:v>
                </c:pt>
                <c:pt idx="65532">
                  <c:v>1.0186869999999999</c:v>
                </c:pt>
                <c:pt idx="65533">
                  <c:v>1.0186569999999999</c:v>
                </c:pt>
                <c:pt idx="65534">
                  <c:v>1.01173</c:v>
                </c:pt>
                <c:pt idx="65535">
                  <c:v>1.0128550000000001</c:v>
                </c:pt>
                <c:pt idx="65536">
                  <c:v>1.0312490000000001</c:v>
                </c:pt>
                <c:pt idx="65537">
                  <c:v>1.0316719999999999</c:v>
                </c:pt>
                <c:pt idx="65538">
                  <c:v>1.0071699999999999</c:v>
                </c:pt>
                <c:pt idx="65539">
                  <c:v>1.008651</c:v>
                </c:pt>
                <c:pt idx="65540">
                  <c:v>1.0071559999999999</c:v>
                </c:pt>
                <c:pt idx="65541">
                  <c:v>1.0115160000000001</c:v>
                </c:pt>
                <c:pt idx="65542">
                  <c:v>1.006284</c:v>
                </c:pt>
                <c:pt idx="65543">
                  <c:v>1.0563450000000001</c:v>
                </c:pt>
                <c:pt idx="65544">
                  <c:v>1.0445739999999999</c:v>
                </c:pt>
                <c:pt idx="65545">
                  <c:v>1.015744</c:v>
                </c:pt>
                <c:pt idx="65546">
                  <c:v>1.0393600000000001</c:v>
                </c:pt>
                <c:pt idx="65547">
                  <c:v>1.039323</c:v>
                </c:pt>
                <c:pt idx="65548">
                  <c:v>1.032904</c:v>
                </c:pt>
                <c:pt idx="65549">
                  <c:v>1.02799</c:v>
                </c:pt>
                <c:pt idx="65550">
                  <c:v>1.027317</c:v>
                </c:pt>
                <c:pt idx="65551">
                  <c:v>1.034165</c:v>
                </c:pt>
                <c:pt idx="65552">
                  <c:v>1.0493330000000001</c:v>
                </c:pt>
                <c:pt idx="65553">
                  <c:v>1.051463</c:v>
                </c:pt>
                <c:pt idx="65554">
                  <c:v>1.0374369999999999</c:v>
                </c:pt>
                <c:pt idx="65555">
                  <c:v>1.033458</c:v>
                </c:pt>
                <c:pt idx="65556">
                  <c:v>1.0342210000000001</c:v>
                </c:pt>
                <c:pt idx="65557">
                  <c:v>1.0681860000000001</c:v>
                </c:pt>
                <c:pt idx="65558">
                  <c:v>1.0712649999999999</c:v>
                </c:pt>
                <c:pt idx="65559">
                  <c:v>1.070052</c:v>
                </c:pt>
                <c:pt idx="65560">
                  <c:v>1.0345759999999999</c:v>
                </c:pt>
                <c:pt idx="65561">
                  <c:v>1.121753</c:v>
                </c:pt>
                <c:pt idx="65562">
                  <c:v>1.122806</c:v>
                </c:pt>
                <c:pt idx="65563">
                  <c:v>1.096408</c:v>
                </c:pt>
                <c:pt idx="65564">
                  <c:v>1.148544</c:v>
                </c:pt>
                <c:pt idx="65565">
                  <c:v>1.124131</c:v>
                </c:pt>
                <c:pt idx="65566">
                  <c:v>1.0554749999999999</c:v>
                </c:pt>
                <c:pt idx="65567">
                  <c:v>1.2198389999999999</c:v>
                </c:pt>
                <c:pt idx="65568">
                  <c:v>1.2364440000000001</c:v>
                </c:pt>
                <c:pt idx="65569">
                  <c:v>1.211241</c:v>
                </c:pt>
                <c:pt idx="65570">
                  <c:v>1.2220930000000001</c:v>
                </c:pt>
                <c:pt idx="65571">
                  <c:v>1.2197899999999999</c:v>
                </c:pt>
                <c:pt idx="65572">
                  <c:v>1.223954</c:v>
                </c:pt>
                <c:pt idx="65573">
                  <c:v>1.25865</c:v>
                </c:pt>
                <c:pt idx="65574">
                  <c:v>1.2440059999999999</c:v>
                </c:pt>
                <c:pt idx="65575">
                  <c:v>1.2520370000000001</c:v>
                </c:pt>
                <c:pt idx="65576">
                  <c:v>1.2504219999999999</c:v>
                </c:pt>
                <c:pt idx="65577">
                  <c:v>1.2285740000000001</c:v>
                </c:pt>
                <c:pt idx="65578">
                  <c:v>1.2308760000000001</c:v>
                </c:pt>
                <c:pt idx="65579">
                  <c:v>1.298538</c:v>
                </c:pt>
                <c:pt idx="65580">
                  <c:v>1.2793890000000001</c:v>
                </c:pt>
                <c:pt idx="65581">
                  <c:v>1.28532</c:v>
                </c:pt>
                <c:pt idx="65582">
                  <c:v>1.278079</c:v>
                </c:pt>
                <c:pt idx="65583">
                  <c:v>1.2905150000000001</c:v>
                </c:pt>
                <c:pt idx="65584">
                  <c:v>1.2882119999999999</c:v>
                </c:pt>
                <c:pt idx="65585">
                  <c:v>1.2759849999999999</c:v>
                </c:pt>
                <c:pt idx="65586">
                  <c:v>1.2867360000000001</c:v>
                </c:pt>
                <c:pt idx="65587">
                  <c:v>1.2907439999999999</c:v>
                </c:pt>
                <c:pt idx="65588">
                  <c:v>1.298794</c:v>
                </c:pt>
                <c:pt idx="65589">
                  <c:v>1.3127470000000001</c:v>
                </c:pt>
                <c:pt idx="65590">
                  <c:v>1.327645</c:v>
                </c:pt>
                <c:pt idx="65591">
                  <c:v>1.323423</c:v>
                </c:pt>
                <c:pt idx="65592">
                  <c:v>1.320932</c:v>
                </c:pt>
                <c:pt idx="65593">
                  <c:v>1.314991</c:v>
                </c:pt>
                <c:pt idx="65594">
                  <c:v>1.319064</c:v>
                </c:pt>
                <c:pt idx="65595">
                  <c:v>1.3144579999999999</c:v>
                </c:pt>
                <c:pt idx="65596">
                  <c:v>1.3014019999999999</c:v>
                </c:pt>
                <c:pt idx="65597">
                  <c:v>1.308921</c:v>
                </c:pt>
                <c:pt idx="65598">
                  <c:v>1.303822</c:v>
                </c:pt>
                <c:pt idx="65599">
                  <c:v>1.3414790000000001</c:v>
                </c:pt>
                <c:pt idx="65600">
                  <c:v>1.3412470000000001</c:v>
                </c:pt>
                <c:pt idx="65601">
                  <c:v>1.3252250000000001</c:v>
                </c:pt>
                <c:pt idx="65602">
                  <c:v>1.322773</c:v>
                </c:pt>
                <c:pt idx="65603">
                  <c:v>1.3257840000000001</c:v>
                </c:pt>
                <c:pt idx="65604">
                  <c:v>1.3213539999999999</c:v>
                </c:pt>
                <c:pt idx="65605">
                  <c:v>1.318851</c:v>
                </c:pt>
                <c:pt idx="65606">
                  <c:v>1.315712</c:v>
                </c:pt>
                <c:pt idx="65607">
                  <c:v>1.3265370000000001</c:v>
                </c:pt>
                <c:pt idx="65608">
                  <c:v>1.3301540000000001</c:v>
                </c:pt>
                <c:pt idx="65609">
                  <c:v>1.339483</c:v>
                </c:pt>
                <c:pt idx="65610">
                  <c:v>1.3247910000000001</c:v>
                </c:pt>
                <c:pt idx="65611">
                  <c:v>1.3458270000000001</c:v>
                </c:pt>
                <c:pt idx="65612">
                  <c:v>1.3370470000000001</c:v>
                </c:pt>
                <c:pt idx="65613">
                  <c:v>1.3345400000000001</c:v>
                </c:pt>
                <c:pt idx="65614">
                  <c:v>1.3462559999999999</c:v>
                </c:pt>
                <c:pt idx="65615">
                  <c:v>1.3459620000000001</c:v>
                </c:pt>
                <c:pt idx="65616">
                  <c:v>1.326476</c:v>
                </c:pt>
                <c:pt idx="65617">
                  <c:v>1.3250139999999999</c:v>
                </c:pt>
                <c:pt idx="65618">
                  <c:v>1.331321</c:v>
                </c:pt>
                <c:pt idx="65619">
                  <c:v>1.321428</c:v>
                </c:pt>
                <c:pt idx="65620">
                  <c:v>1.3444050000000001</c:v>
                </c:pt>
                <c:pt idx="65621">
                  <c:v>1.3445800000000001</c:v>
                </c:pt>
                <c:pt idx="65622">
                  <c:v>1.3487309999999999</c:v>
                </c:pt>
                <c:pt idx="65623">
                  <c:v>1.3467389999999999</c:v>
                </c:pt>
                <c:pt idx="65624">
                  <c:v>1.353232</c:v>
                </c:pt>
                <c:pt idx="65625">
                  <c:v>1.373081</c:v>
                </c:pt>
                <c:pt idx="65626">
                  <c:v>1.372528</c:v>
                </c:pt>
                <c:pt idx="65627">
                  <c:v>1.3717539999999999</c:v>
                </c:pt>
                <c:pt idx="65628">
                  <c:v>1.3614660000000001</c:v>
                </c:pt>
                <c:pt idx="65629">
                  <c:v>1.3666609999999999</c:v>
                </c:pt>
                <c:pt idx="65630">
                  <c:v>1.359961</c:v>
                </c:pt>
                <c:pt idx="65631">
                  <c:v>1.3294049999999999</c:v>
                </c:pt>
                <c:pt idx="65632">
                  <c:v>1.3635660000000001</c:v>
                </c:pt>
                <c:pt idx="65633">
                  <c:v>1.333942</c:v>
                </c:pt>
                <c:pt idx="65634">
                  <c:v>1.3460920000000001</c:v>
                </c:pt>
                <c:pt idx="65635">
                  <c:v>1.349453</c:v>
                </c:pt>
                <c:pt idx="65636">
                  <c:v>1.3532150000000001</c:v>
                </c:pt>
                <c:pt idx="65637">
                  <c:v>1.353583</c:v>
                </c:pt>
                <c:pt idx="65638">
                  <c:v>1.347558</c:v>
                </c:pt>
                <c:pt idx="65639">
                  <c:v>1.3361620000000001</c:v>
                </c:pt>
                <c:pt idx="65640">
                  <c:v>1.339715</c:v>
                </c:pt>
                <c:pt idx="65641">
                  <c:v>1.3354379999999999</c:v>
                </c:pt>
                <c:pt idx="65642">
                  <c:v>1.331264</c:v>
                </c:pt>
                <c:pt idx="65643">
                  <c:v>1.319231</c:v>
                </c:pt>
                <c:pt idx="65644">
                  <c:v>1.318743</c:v>
                </c:pt>
                <c:pt idx="65645">
                  <c:v>1.343456</c:v>
                </c:pt>
                <c:pt idx="65646">
                  <c:v>1.3495680000000001</c:v>
                </c:pt>
                <c:pt idx="65647">
                  <c:v>1.338052</c:v>
                </c:pt>
                <c:pt idx="65648">
                  <c:v>1.3380510000000001</c:v>
                </c:pt>
                <c:pt idx="65649">
                  <c:v>1.320918</c:v>
                </c:pt>
                <c:pt idx="65650">
                  <c:v>1.3242659999999999</c:v>
                </c:pt>
                <c:pt idx="65651">
                  <c:v>1.335591</c:v>
                </c:pt>
                <c:pt idx="65652">
                  <c:v>1.3463339999999999</c:v>
                </c:pt>
                <c:pt idx="65653">
                  <c:v>1.3390040000000001</c:v>
                </c:pt>
                <c:pt idx="65654">
                  <c:v>1.318298</c:v>
                </c:pt>
                <c:pt idx="65655">
                  <c:v>1.330721</c:v>
                </c:pt>
                <c:pt idx="65656">
                  <c:v>1.3126139999999999</c:v>
                </c:pt>
                <c:pt idx="65657">
                  <c:v>1.304773</c:v>
                </c:pt>
                <c:pt idx="65658">
                  <c:v>1.3168869999999999</c:v>
                </c:pt>
                <c:pt idx="65659">
                  <c:v>1.3040339999999999</c:v>
                </c:pt>
                <c:pt idx="65660">
                  <c:v>1.3177369999999999</c:v>
                </c:pt>
                <c:pt idx="65661">
                  <c:v>1.3077000000000001</c:v>
                </c:pt>
                <c:pt idx="65662">
                  <c:v>1.3183609999999999</c:v>
                </c:pt>
                <c:pt idx="65663">
                  <c:v>1.318524</c:v>
                </c:pt>
                <c:pt idx="65664">
                  <c:v>1.304214</c:v>
                </c:pt>
                <c:pt idx="65665">
                  <c:v>1.2840469999999999</c:v>
                </c:pt>
                <c:pt idx="65666">
                  <c:v>1.2864059999999999</c:v>
                </c:pt>
                <c:pt idx="65667">
                  <c:v>1.28434</c:v>
                </c:pt>
                <c:pt idx="65668">
                  <c:v>1.2906249999999999</c:v>
                </c:pt>
                <c:pt idx="65669">
                  <c:v>1.3026819999999999</c:v>
                </c:pt>
                <c:pt idx="65670">
                  <c:v>1.285874</c:v>
                </c:pt>
                <c:pt idx="65671">
                  <c:v>1.2869379999999999</c:v>
                </c:pt>
                <c:pt idx="65672">
                  <c:v>1.297941</c:v>
                </c:pt>
                <c:pt idx="65673">
                  <c:v>1.2971029999999999</c:v>
                </c:pt>
                <c:pt idx="65674">
                  <c:v>1.3085070000000001</c:v>
                </c:pt>
                <c:pt idx="65675">
                  <c:v>1.320778</c:v>
                </c:pt>
                <c:pt idx="65676">
                  <c:v>1.3339460000000001</c:v>
                </c:pt>
                <c:pt idx="65677">
                  <c:v>1.28111</c:v>
                </c:pt>
                <c:pt idx="65678">
                  <c:v>1.284491</c:v>
                </c:pt>
                <c:pt idx="65679">
                  <c:v>1.283274</c:v>
                </c:pt>
                <c:pt idx="65680">
                  <c:v>1.305984</c:v>
                </c:pt>
                <c:pt idx="65681">
                  <c:v>1.2903990000000001</c:v>
                </c:pt>
                <c:pt idx="65682">
                  <c:v>1.3333170000000001</c:v>
                </c:pt>
                <c:pt idx="65683">
                  <c:v>1.335782</c:v>
                </c:pt>
                <c:pt idx="65684">
                  <c:v>1.3309629999999999</c:v>
                </c:pt>
                <c:pt idx="65685">
                  <c:v>1.330381</c:v>
                </c:pt>
                <c:pt idx="65686">
                  <c:v>1.3340799999999999</c:v>
                </c:pt>
                <c:pt idx="65687">
                  <c:v>1.373899</c:v>
                </c:pt>
                <c:pt idx="65688">
                  <c:v>1.356498</c:v>
                </c:pt>
                <c:pt idx="65689">
                  <c:v>1.334892</c:v>
                </c:pt>
                <c:pt idx="65690">
                  <c:v>1.3069249999999999</c:v>
                </c:pt>
                <c:pt idx="65691">
                  <c:v>1.313671</c:v>
                </c:pt>
                <c:pt idx="65692">
                  <c:v>1.3118970000000001</c:v>
                </c:pt>
                <c:pt idx="65693">
                  <c:v>1.3095239999999999</c:v>
                </c:pt>
                <c:pt idx="65694">
                  <c:v>1.3037879999999999</c:v>
                </c:pt>
                <c:pt idx="65695">
                  <c:v>1.3211630000000001</c:v>
                </c:pt>
                <c:pt idx="65696">
                  <c:v>1.3243229999999999</c:v>
                </c:pt>
                <c:pt idx="65697">
                  <c:v>1.341537</c:v>
                </c:pt>
                <c:pt idx="65698">
                  <c:v>1.337445</c:v>
                </c:pt>
                <c:pt idx="65699">
                  <c:v>1.3259890000000001</c:v>
                </c:pt>
                <c:pt idx="65700">
                  <c:v>1.332911</c:v>
                </c:pt>
                <c:pt idx="65701">
                  <c:v>1.328174</c:v>
                </c:pt>
                <c:pt idx="65702">
                  <c:v>1.3579570000000001</c:v>
                </c:pt>
                <c:pt idx="65703">
                  <c:v>1.3459840000000001</c:v>
                </c:pt>
                <c:pt idx="65704">
                  <c:v>1.3378300000000001</c:v>
                </c:pt>
                <c:pt idx="65705">
                  <c:v>1.3433679999999999</c:v>
                </c:pt>
                <c:pt idx="65706">
                  <c:v>1.338986</c:v>
                </c:pt>
                <c:pt idx="65707">
                  <c:v>1.329839</c:v>
                </c:pt>
                <c:pt idx="65708">
                  <c:v>1.2806679999999999</c:v>
                </c:pt>
                <c:pt idx="65709">
                  <c:v>1.28555</c:v>
                </c:pt>
                <c:pt idx="65710">
                  <c:v>1.2884310000000001</c:v>
                </c:pt>
                <c:pt idx="65711">
                  <c:v>1.2952349999999999</c:v>
                </c:pt>
                <c:pt idx="65712">
                  <c:v>1.292181</c:v>
                </c:pt>
                <c:pt idx="65713">
                  <c:v>1.327264</c:v>
                </c:pt>
                <c:pt idx="65714">
                  <c:v>1.3459680000000001</c:v>
                </c:pt>
                <c:pt idx="65715">
                  <c:v>1.3114300000000001</c:v>
                </c:pt>
                <c:pt idx="65716">
                  <c:v>1.3461270000000001</c:v>
                </c:pt>
                <c:pt idx="65717">
                  <c:v>1.3465</c:v>
                </c:pt>
                <c:pt idx="65718">
                  <c:v>1.3385180000000001</c:v>
                </c:pt>
                <c:pt idx="65719">
                  <c:v>1.341404</c:v>
                </c:pt>
                <c:pt idx="65720">
                  <c:v>1.327806</c:v>
                </c:pt>
                <c:pt idx="65721">
                  <c:v>1.3393120000000001</c:v>
                </c:pt>
                <c:pt idx="65722">
                  <c:v>1.3297589999999999</c:v>
                </c:pt>
                <c:pt idx="65723">
                  <c:v>1.3319700000000001</c:v>
                </c:pt>
                <c:pt idx="65724">
                  <c:v>1.3177190000000001</c:v>
                </c:pt>
                <c:pt idx="65725">
                  <c:v>1.3124009999999999</c:v>
                </c:pt>
                <c:pt idx="65726">
                  <c:v>1.3290679999999999</c:v>
                </c:pt>
                <c:pt idx="65727">
                  <c:v>1.340454</c:v>
                </c:pt>
                <c:pt idx="65728">
                  <c:v>1.3372820000000001</c:v>
                </c:pt>
                <c:pt idx="65729">
                  <c:v>1.3551770000000001</c:v>
                </c:pt>
                <c:pt idx="65730">
                  <c:v>1.343677</c:v>
                </c:pt>
                <c:pt idx="65731">
                  <c:v>1.330211</c:v>
                </c:pt>
                <c:pt idx="65732">
                  <c:v>1.3344389999999999</c:v>
                </c:pt>
                <c:pt idx="65733">
                  <c:v>1.3436060000000001</c:v>
                </c:pt>
                <c:pt idx="65734">
                  <c:v>1.3536459999999999</c:v>
                </c:pt>
                <c:pt idx="65735">
                  <c:v>1.3593120000000001</c:v>
                </c:pt>
                <c:pt idx="65736">
                  <c:v>1.35514</c:v>
                </c:pt>
                <c:pt idx="65737">
                  <c:v>1.3412679999999999</c:v>
                </c:pt>
                <c:pt idx="65738">
                  <c:v>1.337059</c:v>
                </c:pt>
                <c:pt idx="65739">
                  <c:v>1.3190390000000001</c:v>
                </c:pt>
                <c:pt idx="65740">
                  <c:v>1.3410500000000001</c:v>
                </c:pt>
                <c:pt idx="65741">
                  <c:v>1.3197810000000001</c:v>
                </c:pt>
                <c:pt idx="65742">
                  <c:v>1.3125789999999999</c:v>
                </c:pt>
                <c:pt idx="65743">
                  <c:v>1.319272</c:v>
                </c:pt>
                <c:pt idx="65744">
                  <c:v>1.3113919999999999</c:v>
                </c:pt>
                <c:pt idx="65745">
                  <c:v>1.3099339999999999</c:v>
                </c:pt>
                <c:pt idx="65746">
                  <c:v>1.2502800000000001</c:v>
                </c:pt>
                <c:pt idx="65747">
                  <c:v>1.2834190000000001</c:v>
                </c:pt>
                <c:pt idx="65748">
                  <c:v>1.2904899999999999</c:v>
                </c:pt>
                <c:pt idx="65749">
                  <c:v>1.3119019999999999</c:v>
                </c:pt>
                <c:pt idx="65750">
                  <c:v>1.316962</c:v>
                </c:pt>
                <c:pt idx="65751">
                  <c:v>1.2679339999999999</c:v>
                </c:pt>
                <c:pt idx="65752">
                  <c:v>1.2883119999999999</c:v>
                </c:pt>
                <c:pt idx="65753">
                  <c:v>1.302001</c:v>
                </c:pt>
                <c:pt idx="65754">
                  <c:v>1.313814</c:v>
                </c:pt>
                <c:pt idx="65755">
                  <c:v>1.3259970000000001</c:v>
                </c:pt>
                <c:pt idx="65756">
                  <c:v>1.326573</c:v>
                </c:pt>
                <c:pt idx="65757">
                  <c:v>1.322713</c:v>
                </c:pt>
                <c:pt idx="65758">
                  <c:v>1.3146629999999999</c:v>
                </c:pt>
                <c:pt idx="65759">
                  <c:v>1.3077730000000001</c:v>
                </c:pt>
                <c:pt idx="65760">
                  <c:v>1.305499</c:v>
                </c:pt>
                <c:pt idx="65761">
                  <c:v>1.305666</c:v>
                </c:pt>
                <c:pt idx="65762">
                  <c:v>1.2953950000000001</c:v>
                </c:pt>
                <c:pt idx="65763">
                  <c:v>1.294284</c:v>
                </c:pt>
                <c:pt idx="65764">
                  <c:v>1.316703</c:v>
                </c:pt>
                <c:pt idx="65765">
                  <c:v>1.286716</c:v>
                </c:pt>
                <c:pt idx="65766">
                  <c:v>1.292035</c:v>
                </c:pt>
                <c:pt idx="65767">
                  <c:v>1.293121</c:v>
                </c:pt>
                <c:pt idx="65768">
                  <c:v>1.261471</c:v>
                </c:pt>
                <c:pt idx="65769">
                  <c:v>1.2626360000000001</c:v>
                </c:pt>
                <c:pt idx="65770">
                  <c:v>1.26363</c:v>
                </c:pt>
                <c:pt idx="65771">
                  <c:v>1.2521929999999999</c:v>
                </c:pt>
                <c:pt idx="65772">
                  <c:v>1.2531000000000001</c:v>
                </c:pt>
                <c:pt idx="65773">
                  <c:v>1.219563</c:v>
                </c:pt>
                <c:pt idx="65774">
                  <c:v>1.1791720000000001</c:v>
                </c:pt>
                <c:pt idx="65775">
                  <c:v>1.1647209999999999</c:v>
                </c:pt>
                <c:pt idx="65776">
                  <c:v>1.1095619999999999</c:v>
                </c:pt>
                <c:pt idx="65777">
                  <c:v>1.1177589999999999</c:v>
                </c:pt>
                <c:pt idx="65778">
                  <c:v>1.0951740000000001</c:v>
                </c:pt>
                <c:pt idx="65779">
                  <c:v>1.033927</c:v>
                </c:pt>
                <c:pt idx="65780">
                  <c:v>1.0468200000000001</c:v>
                </c:pt>
                <c:pt idx="65781">
                  <c:v>1.05142</c:v>
                </c:pt>
                <c:pt idx="65782">
                  <c:v>1.042859</c:v>
                </c:pt>
                <c:pt idx="65783">
                  <c:v>0.99240030000000001</c:v>
                </c:pt>
                <c:pt idx="65784">
                  <c:v>1.0393220000000001</c:v>
                </c:pt>
                <c:pt idx="65785">
                  <c:v>1.040381</c:v>
                </c:pt>
                <c:pt idx="65786">
                  <c:v>1.0328329999999999</c:v>
                </c:pt>
                <c:pt idx="65787">
                  <c:v>1.0337209999999999</c:v>
                </c:pt>
                <c:pt idx="65788">
                  <c:v>1.018723</c:v>
                </c:pt>
                <c:pt idx="65789">
                  <c:v>1.022081</c:v>
                </c:pt>
                <c:pt idx="65790">
                  <c:v>1.0093319999999999</c:v>
                </c:pt>
                <c:pt idx="65791">
                  <c:v>1.0330060000000001</c:v>
                </c:pt>
                <c:pt idx="65792">
                  <c:v>1.0417069999999999</c:v>
                </c:pt>
                <c:pt idx="65793">
                  <c:v>1.0302789999999999</c:v>
                </c:pt>
                <c:pt idx="65794">
                  <c:v>1.0076339999999999</c:v>
                </c:pt>
                <c:pt idx="65795">
                  <c:v>1.0201290000000001</c:v>
                </c:pt>
                <c:pt idx="65796">
                  <c:v>1.0176099999999999</c:v>
                </c:pt>
                <c:pt idx="65797">
                  <c:v>1.0096160000000001</c:v>
                </c:pt>
                <c:pt idx="65798">
                  <c:v>1.0118860000000001</c:v>
                </c:pt>
                <c:pt idx="65799">
                  <c:v>1.0119499999999999</c:v>
                </c:pt>
                <c:pt idx="65800">
                  <c:v>1.0090539999999999</c:v>
                </c:pt>
                <c:pt idx="65801">
                  <c:v>1.0005710000000001</c:v>
                </c:pt>
                <c:pt idx="65802">
                  <c:v>1.012389</c:v>
                </c:pt>
                <c:pt idx="65803">
                  <c:v>1.0126520000000001</c:v>
                </c:pt>
                <c:pt idx="65804">
                  <c:v>1.0061800000000001</c:v>
                </c:pt>
                <c:pt idx="65805">
                  <c:v>1.0058990000000001</c:v>
                </c:pt>
                <c:pt idx="65806">
                  <c:v>1.008977</c:v>
                </c:pt>
                <c:pt idx="65807">
                  <c:v>1.002437</c:v>
                </c:pt>
                <c:pt idx="65808">
                  <c:v>1.0001249999999999</c:v>
                </c:pt>
                <c:pt idx="65809">
                  <c:v>1.00122</c:v>
                </c:pt>
                <c:pt idx="65810">
                  <c:v>1.0042070000000001</c:v>
                </c:pt>
                <c:pt idx="65811">
                  <c:v>1.0172129999999999</c:v>
                </c:pt>
                <c:pt idx="65812">
                  <c:v>1.024278</c:v>
                </c:pt>
                <c:pt idx="65813">
                  <c:v>1.0307630000000001</c:v>
                </c:pt>
                <c:pt idx="65814">
                  <c:v>1.029963</c:v>
                </c:pt>
                <c:pt idx="65815">
                  <c:v>1.0223040000000001</c:v>
                </c:pt>
                <c:pt idx="65816">
                  <c:v>1.012054</c:v>
                </c:pt>
                <c:pt idx="65817">
                  <c:v>1.0079979999999999</c:v>
                </c:pt>
                <c:pt idx="65818">
                  <c:v>1.012597</c:v>
                </c:pt>
                <c:pt idx="65819">
                  <c:v>0.98967749999999999</c:v>
                </c:pt>
                <c:pt idx="65820">
                  <c:v>1.0435049999999999</c:v>
                </c:pt>
                <c:pt idx="65821">
                  <c:v>1.0419780000000001</c:v>
                </c:pt>
                <c:pt idx="65822">
                  <c:v>1.031137</c:v>
                </c:pt>
                <c:pt idx="65823">
                  <c:v>1.0316620000000001</c:v>
                </c:pt>
                <c:pt idx="65824">
                  <c:v>1.031676</c:v>
                </c:pt>
                <c:pt idx="65825">
                  <c:v>1.027917</c:v>
                </c:pt>
                <c:pt idx="65826">
                  <c:v>1.020826</c:v>
                </c:pt>
                <c:pt idx="65827">
                  <c:v>0.98221709999999995</c:v>
                </c:pt>
                <c:pt idx="65828">
                  <c:v>0.97885449999999996</c:v>
                </c:pt>
                <c:pt idx="65829">
                  <c:v>0.98257950000000005</c:v>
                </c:pt>
                <c:pt idx="65830">
                  <c:v>0.98940499999999998</c:v>
                </c:pt>
                <c:pt idx="65831">
                  <c:v>0.99343170000000003</c:v>
                </c:pt>
                <c:pt idx="65832">
                  <c:v>0.98167170000000004</c:v>
                </c:pt>
                <c:pt idx="65833">
                  <c:v>1.0272399999999999</c:v>
                </c:pt>
                <c:pt idx="65834">
                  <c:v>1.0286630000000001</c:v>
                </c:pt>
                <c:pt idx="65835">
                  <c:v>1.035809</c:v>
                </c:pt>
                <c:pt idx="65836">
                  <c:v>1.034381</c:v>
                </c:pt>
                <c:pt idx="65837">
                  <c:v>1.045253</c:v>
                </c:pt>
                <c:pt idx="65838">
                  <c:v>1.045361</c:v>
                </c:pt>
                <c:pt idx="65839">
                  <c:v>1.054327</c:v>
                </c:pt>
                <c:pt idx="65840">
                  <c:v>1.0649010000000001</c:v>
                </c:pt>
                <c:pt idx="65841">
                  <c:v>1.044492</c:v>
                </c:pt>
                <c:pt idx="65842">
                  <c:v>1.0619590000000001</c:v>
                </c:pt>
                <c:pt idx="65843">
                  <c:v>1.0233049999999999</c:v>
                </c:pt>
                <c:pt idx="65844">
                  <c:v>1.0388139999999999</c:v>
                </c:pt>
                <c:pt idx="65845">
                  <c:v>1.0965780000000001</c:v>
                </c:pt>
                <c:pt idx="65846">
                  <c:v>1.109939</c:v>
                </c:pt>
                <c:pt idx="65847">
                  <c:v>1.0965800000000001</c:v>
                </c:pt>
                <c:pt idx="65848">
                  <c:v>1.119936</c:v>
                </c:pt>
                <c:pt idx="65849">
                  <c:v>1.112573</c:v>
                </c:pt>
                <c:pt idx="65850">
                  <c:v>1.1579759999999999</c:v>
                </c:pt>
                <c:pt idx="65851">
                  <c:v>1.159025</c:v>
                </c:pt>
                <c:pt idx="65852">
                  <c:v>1.2103569999999999</c:v>
                </c:pt>
                <c:pt idx="65853">
                  <c:v>1.238108</c:v>
                </c:pt>
                <c:pt idx="65854">
                  <c:v>1.2741769999999999</c:v>
                </c:pt>
                <c:pt idx="65855">
                  <c:v>1.274554</c:v>
                </c:pt>
                <c:pt idx="65856">
                  <c:v>1.2787949999999999</c:v>
                </c:pt>
                <c:pt idx="65857">
                  <c:v>1.275714</c:v>
                </c:pt>
                <c:pt idx="65858">
                  <c:v>1.277336</c:v>
                </c:pt>
                <c:pt idx="65859">
                  <c:v>1.3159320000000001</c:v>
                </c:pt>
                <c:pt idx="65860">
                  <c:v>1.3048299999999999</c:v>
                </c:pt>
                <c:pt idx="65861">
                  <c:v>1.2881279999999999</c:v>
                </c:pt>
                <c:pt idx="65862">
                  <c:v>1.3095889999999999</c:v>
                </c:pt>
                <c:pt idx="65863">
                  <c:v>1.3174269999999999</c:v>
                </c:pt>
                <c:pt idx="65864">
                  <c:v>1.320516</c:v>
                </c:pt>
                <c:pt idx="65865">
                  <c:v>1.285747</c:v>
                </c:pt>
                <c:pt idx="65866">
                  <c:v>1.2810589999999999</c:v>
                </c:pt>
                <c:pt idx="65867">
                  <c:v>1.2901039999999999</c:v>
                </c:pt>
                <c:pt idx="65868">
                  <c:v>1.285269</c:v>
                </c:pt>
                <c:pt idx="65869">
                  <c:v>1.306821</c:v>
                </c:pt>
                <c:pt idx="65870">
                  <c:v>1.3126370000000001</c:v>
                </c:pt>
                <c:pt idx="65871">
                  <c:v>1.363729</c:v>
                </c:pt>
                <c:pt idx="65872">
                  <c:v>1.3588739999999999</c:v>
                </c:pt>
                <c:pt idx="65873">
                  <c:v>1.317261</c:v>
                </c:pt>
                <c:pt idx="65874">
                  <c:v>1.318487</c:v>
                </c:pt>
                <c:pt idx="65875">
                  <c:v>1.293582</c:v>
                </c:pt>
                <c:pt idx="65876">
                  <c:v>1.3063180000000001</c:v>
                </c:pt>
                <c:pt idx="65877">
                  <c:v>1.298608</c:v>
                </c:pt>
                <c:pt idx="65878">
                  <c:v>1.2927759999999999</c:v>
                </c:pt>
                <c:pt idx="65879">
                  <c:v>1.294335</c:v>
                </c:pt>
                <c:pt idx="65880">
                  <c:v>1.2965009999999999</c:v>
                </c:pt>
                <c:pt idx="65881">
                  <c:v>1.301863</c:v>
                </c:pt>
                <c:pt idx="65882">
                  <c:v>1.297663</c:v>
                </c:pt>
                <c:pt idx="65883">
                  <c:v>1.2786850000000001</c:v>
                </c:pt>
                <c:pt idx="65884">
                  <c:v>1.2663519999999999</c:v>
                </c:pt>
                <c:pt idx="65885">
                  <c:v>1.315507</c:v>
                </c:pt>
                <c:pt idx="65886">
                  <c:v>1.306182</c:v>
                </c:pt>
                <c:pt idx="65887">
                  <c:v>1.313671</c:v>
                </c:pt>
                <c:pt idx="65888">
                  <c:v>1.3056840000000001</c:v>
                </c:pt>
                <c:pt idx="65889">
                  <c:v>1.29705</c:v>
                </c:pt>
                <c:pt idx="65890">
                  <c:v>1.2979350000000001</c:v>
                </c:pt>
                <c:pt idx="65891">
                  <c:v>1.2947610000000001</c:v>
                </c:pt>
                <c:pt idx="65892">
                  <c:v>1.2967550000000001</c:v>
                </c:pt>
                <c:pt idx="65893">
                  <c:v>1.300834</c:v>
                </c:pt>
                <c:pt idx="65894">
                  <c:v>1.3124309999999999</c:v>
                </c:pt>
                <c:pt idx="65895">
                  <c:v>1.3123849999999999</c:v>
                </c:pt>
                <c:pt idx="65896">
                  <c:v>1.306295</c:v>
                </c:pt>
                <c:pt idx="65897">
                  <c:v>1.3297239999999999</c:v>
                </c:pt>
                <c:pt idx="65898">
                  <c:v>1.2716670000000001</c:v>
                </c:pt>
                <c:pt idx="65899">
                  <c:v>1.284368</c:v>
                </c:pt>
                <c:pt idx="65900">
                  <c:v>1.2831630000000001</c:v>
                </c:pt>
                <c:pt idx="65901">
                  <c:v>1.2959099999999999</c:v>
                </c:pt>
                <c:pt idx="65902">
                  <c:v>1.285293</c:v>
                </c:pt>
                <c:pt idx="65903">
                  <c:v>1.276073</c:v>
                </c:pt>
                <c:pt idx="65904">
                  <c:v>1.272988</c:v>
                </c:pt>
                <c:pt idx="65905">
                  <c:v>1.2686470000000001</c:v>
                </c:pt>
                <c:pt idx="65906">
                  <c:v>1.321096</c:v>
                </c:pt>
                <c:pt idx="65907">
                  <c:v>1.2475860000000001</c:v>
                </c:pt>
                <c:pt idx="65908">
                  <c:v>1.294592</c:v>
                </c:pt>
                <c:pt idx="65909">
                  <c:v>1.3149439999999999</c:v>
                </c:pt>
                <c:pt idx="65910">
                  <c:v>1.3098259999999999</c:v>
                </c:pt>
                <c:pt idx="65911">
                  <c:v>1.305321</c:v>
                </c:pt>
                <c:pt idx="65912">
                  <c:v>1.306702</c:v>
                </c:pt>
                <c:pt idx="65913">
                  <c:v>1.3083940000000001</c:v>
                </c:pt>
                <c:pt idx="65914">
                  <c:v>1.302316</c:v>
                </c:pt>
                <c:pt idx="65915">
                  <c:v>1.285121</c:v>
                </c:pt>
                <c:pt idx="65916">
                  <c:v>1.284789</c:v>
                </c:pt>
                <c:pt idx="65917">
                  <c:v>1.2929459999999999</c:v>
                </c:pt>
                <c:pt idx="65918">
                  <c:v>1.2945580000000001</c:v>
                </c:pt>
                <c:pt idx="65919">
                  <c:v>1.2960860000000001</c:v>
                </c:pt>
                <c:pt idx="65920">
                  <c:v>1.3037939999999999</c:v>
                </c:pt>
                <c:pt idx="65921">
                  <c:v>1.2979080000000001</c:v>
                </c:pt>
                <c:pt idx="65922">
                  <c:v>1.297793</c:v>
                </c:pt>
                <c:pt idx="65923">
                  <c:v>1.288295</c:v>
                </c:pt>
                <c:pt idx="65924">
                  <c:v>1.2917209999999999</c:v>
                </c:pt>
                <c:pt idx="65925">
                  <c:v>1.2763549999999999</c:v>
                </c:pt>
                <c:pt idx="65926">
                  <c:v>1.269801</c:v>
                </c:pt>
                <c:pt idx="65927">
                  <c:v>1.2843260000000001</c:v>
                </c:pt>
                <c:pt idx="65928">
                  <c:v>1.2926690000000001</c:v>
                </c:pt>
                <c:pt idx="65929">
                  <c:v>1.31355</c:v>
                </c:pt>
                <c:pt idx="65930">
                  <c:v>1.3216129999999999</c:v>
                </c:pt>
                <c:pt idx="65931">
                  <c:v>1.288036</c:v>
                </c:pt>
                <c:pt idx="65932">
                  <c:v>1.318762</c:v>
                </c:pt>
                <c:pt idx="65933">
                  <c:v>1.31951</c:v>
                </c:pt>
                <c:pt idx="65934">
                  <c:v>1.3085100000000001</c:v>
                </c:pt>
                <c:pt idx="65935">
                  <c:v>1.294694</c:v>
                </c:pt>
                <c:pt idx="65936">
                  <c:v>1.2868790000000001</c:v>
                </c:pt>
                <c:pt idx="65937">
                  <c:v>1.2640880000000001</c:v>
                </c:pt>
                <c:pt idx="65938">
                  <c:v>1.274891</c:v>
                </c:pt>
                <c:pt idx="65939">
                  <c:v>1.285066</c:v>
                </c:pt>
                <c:pt idx="65940">
                  <c:v>1.28783</c:v>
                </c:pt>
                <c:pt idx="65941">
                  <c:v>1.294788</c:v>
                </c:pt>
                <c:pt idx="65942">
                  <c:v>1.2996030000000001</c:v>
                </c:pt>
                <c:pt idx="65943">
                  <c:v>1.362465</c:v>
                </c:pt>
                <c:pt idx="65944">
                  <c:v>1.3339620000000001</c:v>
                </c:pt>
                <c:pt idx="65945">
                  <c:v>1.331245</c:v>
                </c:pt>
                <c:pt idx="65946">
                  <c:v>1.3316300000000001</c:v>
                </c:pt>
                <c:pt idx="65947">
                  <c:v>1.3038860000000001</c:v>
                </c:pt>
                <c:pt idx="65948">
                  <c:v>1.3058419999999999</c:v>
                </c:pt>
                <c:pt idx="65949">
                  <c:v>1.3037380000000001</c:v>
                </c:pt>
                <c:pt idx="65950">
                  <c:v>1.3028459999999999</c:v>
                </c:pt>
                <c:pt idx="65951">
                  <c:v>1.295811</c:v>
                </c:pt>
                <c:pt idx="65952">
                  <c:v>1.2971280000000001</c:v>
                </c:pt>
                <c:pt idx="65953">
                  <c:v>1.2945629999999999</c:v>
                </c:pt>
                <c:pt idx="65954">
                  <c:v>1.2946979999999999</c:v>
                </c:pt>
                <c:pt idx="65955">
                  <c:v>1.2839339999999999</c:v>
                </c:pt>
                <c:pt idx="65956">
                  <c:v>1.2881359999999999</c:v>
                </c:pt>
                <c:pt idx="65957">
                  <c:v>1.2588630000000001</c:v>
                </c:pt>
                <c:pt idx="65958">
                  <c:v>1.2806280000000001</c:v>
                </c:pt>
                <c:pt idx="65959">
                  <c:v>1.277317</c:v>
                </c:pt>
                <c:pt idx="65960">
                  <c:v>1.2856190000000001</c:v>
                </c:pt>
                <c:pt idx="65961">
                  <c:v>1.2994699999999999</c:v>
                </c:pt>
                <c:pt idx="65962">
                  <c:v>1.300783</c:v>
                </c:pt>
                <c:pt idx="65963">
                  <c:v>1.284143</c:v>
                </c:pt>
                <c:pt idx="65964">
                  <c:v>1.2961510000000001</c:v>
                </c:pt>
                <c:pt idx="65965">
                  <c:v>1.2951779999999999</c:v>
                </c:pt>
                <c:pt idx="65966">
                  <c:v>1.301364</c:v>
                </c:pt>
                <c:pt idx="65967">
                  <c:v>1.302359</c:v>
                </c:pt>
                <c:pt idx="65968">
                  <c:v>1.2788079999999999</c:v>
                </c:pt>
                <c:pt idx="65969">
                  <c:v>1.2870760000000001</c:v>
                </c:pt>
                <c:pt idx="65970">
                  <c:v>1.3173600000000001</c:v>
                </c:pt>
                <c:pt idx="65971">
                  <c:v>1.3065720000000001</c:v>
                </c:pt>
                <c:pt idx="65972">
                  <c:v>1.304378</c:v>
                </c:pt>
                <c:pt idx="65973">
                  <c:v>1.3101370000000001</c:v>
                </c:pt>
                <c:pt idx="65974">
                  <c:v>1.3049869999999999</c:v>
                </c:pt>
                <c:pt idx="65975">
                  <c:v>1.2940719999999999</c:v>
                </c:pt>
                <c:pt idx="65976">
                  <c:v>1.3111159999999999</c:v>
                </c:pt>
                <c:pt idx="65977">
                  <c:v>1.312047</c:v>
                </c:pt>
                <c:pt idx="65978">
                  <c:v>1.3127800000000001</c:v>
                </c:pt>
                <c:pt idx="65979">
                  <c:v>1.3056730000000001</c:v>
                </c:pt>
                <c:pt idx="65980">
                  <c:v>1.3162510000000001</c:v>
                </c:pt>
                <c:pt idx="65981">
                  <c:v>1.3171040000000001</c:v>
                </c:pt>
                <c:pt idx="65982">
                  <c:v>1.343863</c:v>
                </c:pt>
                <c:pt idx="65983">
                  <c:v>1.3488059999999999</c:v>
                </c:pt>
                <c:pt idx="65984">
                  <c:v>1.313801</c:v>
                </c:pt>
                <c:pt idx="65985">
                  <c:v>1.313204</c:v>
                </c:pt>
                <c:pt idx="65986">
                  <c:v>1.305194</c:v>
                </c:pt>
                <c:pt idx="65987">
                  <c:v>1.305177</c:v>
                </c:pt>
                <c:pt idx="65988">
                  <c:v>1.308473</c:v>
                </c:pt>
                <c:pt idx="65989">
                  <c:v>1.33796</c:v>
                </c:pt>
                <c:pt idx="65990">
                  <c:v>1.30742</c:v>
                </c:pt>
                <c:pt idx="65991">
                  <c:v>1.3140510000000001</c:v>
                </c:pt>
                <c:pt idx="65992">
                  <c:v>1.3143899999999999</c:v>
                </c:pt>
                <c:pt idx="65993">
                  <c:v>1.3284419999999999</c:v>
                </c:pt>
                <c:pt idx="65994">
                  <c:v>1.342789</c:v>
                </c:pt>
                <c:pt idx="65995">
                  <c:v>1.3431820000000001</c:v>
                </c:pt>
                <c:pt idx="65996">
                  <c:v>1.3392809999999999</c:v>
                </c:pt>
                <c:pt idx="65997">
                  <c:v>1.251034</c:v>
                </c:pt>
                <c:pt idx="65998">
                  <c:v>1.2765340000000001</c:v>
                </c:pt>
                <c:pt idx="65999">
                  <c:v>1.2959270000000001</c:v>
                </c:pt>
                <c:pt idx="66000">
                  <c:v>1.3204979999999999</c:v>
                </c:pt>
                <c:pt idx="66001">
                  <c:v>1.3277159999999999</c:v>
                </c:pt>
                <c:pt idx="66002">
                  <c:v>1.3395060000000001</c:v>
                </c:pt>
                <c:pt idx="66003">
                  <c:v>1.3478490000000001</c:v>
                </c:pt>
                <c:pt idx="66004">
                  <c:v>1.337494</c:v>
                </c:pt>
                <c:pt idx="66005">
                  <c:v>1.350473</c:v>
                </c:pt>
                <c:pt idx="66006">
                  <c:v>1.347974</c:v>
                </c:pt>
                <c:pt idx="66007">
                  <c:v>1.3454870000000001</c:v>
                </c:pt>
                <c:pt idx="66008">
                  <c:v>1.364698</c:v>
                </c:pt>
                <c:pt idx="66009">
                  <c:v>1.3610310000000001</c:v>
                </c:pt>
                <c:pt idx="66010">
                  <c:v>1.37869</c:v>
                </c:pt>
                <c:pt idx="66011">
                  <c:v>1.3777889999999999</c:v>
                </c:pt>
                <c:pt idx="66012">
                  <c:v>1.330827</c:v>
                </c:pt>
                <c:pt idx="66013">
                  <c:v>1.3301229999999999</c:v>
                </c:pt>
                <c:pt idx="66014">
                  <c:v>1.329102</c:v>
                </c:pt>
                <c:pt idx="66015">
                  <c:v>1.3299369999999999</c:v>
                </c:pt>
                <c:pt idx="66016">
                  <c:v>1.3285009999999999</c:v>
                </c:pt>
                <c:pt idx="66017">
                  <c:v>1.3302309999999999</c:v>
                </c:pt>
                <c:pt idx="66018">
                  <c:v>1.329367</c:v>
                </c:pt>
                <c:pt idx="66019">
                  <c:v>1.318899</c:v>
                </c:pt>
                <c:pt idx="66020">
                  <c:v>1.3241270000000001</c:v>
                </c:pt>
                <c:pt idx="66021">
                  <c:v>1.345461</c:v>
                </c:pt>
                <c:pt idx="66022">
                  <c:v>1.3408819999999999</c:v>
                </c:pt>
                <c:pt idx="66023">
                  <c:v>1.3353489999999999</c:v>
                </c:pt>
                <c:pt idx="66024">
                  <c:v>1.3342000000000001</c:v>
                </c:pt>
                <c:pt idx="66025">
                  <c:v>1.2720499999999999</c:v>
                </c:pt>
                <c:pt idx="66026">
                  <c:v>1.3091079999999999</c:v>
                </c:pt>
                <c:pt idx="66027">
                  <c:v>1.31043</c:v>
                </c:pt>
                <c:pt idx="66028">
                  <c:v>1.354733</c:v>
                </c:pt>
                <c:pt idx="66029">
                  <c:v>1.316754</c:v>
                </c:pt>
                <c:pt idx="66030">
                  <c:v>1.3192269999999999</c:v>
                </c:pt>
                <c:pt idx="66031">
                  <c:v>1.306349</c:v>
                </c:pt>
                <c:pt idx="66032">
                  <c:v>1.318781</c:v>
                </c:pt>
                <c:pt idx="66033">
                  <c:v>1.3031250000000001</c:v>
                </c:pt>
                <c:pt idx="66034">
                  <c:v>1.309693</c:v>
                </c:pt>
                <c:pt idx="66035">
                  <c:v>1.3251660000000001</c:v>
                </c:pt>
                <c:pt idx="66036">
                  <c:v>1.320578</c:v>
                </c:pt>
                <c:pt idx="66037">
                  <c:v>1.311075</c:v>
                </c:pt>
                <c:pt idx="66038">
                  <c:v>1.3243849999999999</c:v>
                </c:pt>
                <c:pt idx="66039">
                  <c:v>1.32104</c:v>
                </c:pt>
                <c:pt idx="66040">
                  <c:v>1.3226389999999999</c:v>
                </c:pt>
                <c:pt idx="66041">
                  <c:v>1.299547</c:v>
                </c:pt>
                <c:pt idx="66042">
                  <c:v>1.30514</c:v>
                </c:pt>
                <c:pt idx="66043">
                  <c:v>1.293596</c:v>
                </c:pt>
                <c:pt idx="66044">
                  <c:v>1.2910440000000001</c:v>
                </c:pt>
                <c:pt idx="66045">
                  <c:v>1.300529</c:v>
                </c:pt>
                <c:pt idx="66046">
                  <c:v>1.266146</c:v>
                </c:pt>
                <c:pt idx="66047">
                  <c:v>1.274661</c:v>
                </c:pt>
                <c:pt idx="66048">
                  <c:v>1.273819</c:v>
                </c:pt>
                <c:pt idx="66049">
                  <c:v>1.2753730000000001</c:v>
                </c:pt>
                <c:pt idx="66050">
                  <c:v>1.275085</c:v>
                </c:pt>
                <c:pt idx="66051">
                  <c:v>1.2657430000000001</c:v>
                </c:pt>
                <c:pt idx="66052">
                  <c:v>1.16832</c:v>
                </c:pt>
                <c:pt idx="66053">
                  <c:v>1.1716150000000001</c:v>
                </c:pt>
                <c:pt idx="66054">
                  <c:v>1.1693370000000001</c:v>
                </c:pt>
                <c:pt idx="66055">
                  <c:v>1.1803600000000001</c:v>
                </c:pt>
                <c:pt idx="66056">
                  <c:v>1.1865829999999999</c:v>
                </c:pt>
                <c:pt idx="66057">
                  <c:v>1.178412</c:v>
                </c:pt>
                <c:pt idx="66058">
                  <c:v>1.1803650000000001</c:v>
                </c:pt>
                <c:pt idx="66059">
                  <c:v>1.1800139999999999</c:v>
                </c:pt>
                <c:pt idx="66060">
                  <c:v>1.1655930000000001</c:v>
                </c:pt>
                <c:pt idx="66061">
                  <c:v>1.0849770000000001</c:v>
                </c:pt>
                <c:pt idx="66062">
                  <c:v>1.0902529999999999</c:v>
                </c:pt>
                <c:pt idx="66063">
                  <c:v>1.0953329999999999</c:v>
                </c:pt>
                <c:pt idx="66064">
                  <c:v>1.0841689999999999</c:v>
                </c:pt>
                <c:pt idx="66065">
                  <c:v>1.0769610000000001</c:v>
                </c:pt>
                <c:pt idx="66066">
                  <c:v>1.07307</c:v>
                </c:pt>
                <c:pt idx="66067">
                  <c:v>1.055965</c:v>
                </c:pt>
                <c:pt idx="66068">
                  <c:v>1.055866</c:v>
                </c:pt>
                <c:pt idx="66069">
                  <c:v>1.0215650000000001</c:v>
                </c:pt>
                <c:pt idx="66070">
                  <c:v>1.005282</c:v>
                </c:pt>
                <c:pt idx="66071">
                  <c:v>1.020554</c:v>
                </c:pt>
                <c:pt idx="66072">
                  <c:v>1.020011</c:v>
                </c:pt>
                <c:pt idx="66073">
                  <c:v>1.0304469999999999</c:v>
                </c:pt>
                <c:pt idx="66074">
                  <c:v>1.029703</c:v>
                </c:pt>
                <c:pt idx="66075">
                  <c:v>1.03956</c:v>
                </c:pt>
                <c:pt idx="66076">
                  <c:v>1.042594</c:v>
                </c:pt>
                <c:pt idx="66077">
                  <c:v>1.013776</c:v>
                </c:pt>
                <c:pt idx="66078">
                  <c:v>1.0201340000000001</c:v>
                </c:pt>
                <c:pt idx="66079">
                  <c:v>1.0252129999999999</c:v>
                </c:pt>
                <c:pt idx="66080">
                  <c:v>1.0498639999999999</c:v>
                </c:pt>
                <c:pt idx="66081">
                  <c:v>1.055898</c:v>
                </c:pt>
                <c:pt idx="66082">
                  <c:v>0.98742969999999997</c:v>
                </c:pt>
                <c:pt idx="66083">
                  <c:v>1.0151619999999999</c:v>
                </c:pt>
                <c:pt idx="66084">
                  <c:v>1.010602</c:v>
                </c:pt>
                <c:pt idx="66085">
                  <c:v>1.02267</c:v>
                </c:pt>
                <c:pt idx="66086">
                  <c:v>1.002945</c:v>
                </c:pt>
                <c:pt idx="66087">
                  <c:v>0.91940370000000005</c:v>
                </c:pt>
                <c:pt idx="66088">
                  <c:v>0.97235749999999999</c:v>
                </c:pt>
                <c:pt idx="66089">
                  <c:v>0.99344690000000002</c:v>
                </c:pt>
                <c:pt idx="66090">
                  <c:v>0.9963883</c:v>
                </c:pt>
                <c:pt idx="66091">
                  <c:v>0.99525039999999998</c:v>
                </c:pt>
                <c:pt idx="66092">
                  <c:v>0.99281050000000004</c:v>
                </c:pt>
                <c:pt idx="66093">
                  <c:v>0.99615819999999999</c:v>
                </c:pt>
                <c:pt idx="66094">
                  <c:v>0.99825010000000003</c:v>
                </c:pt>
                <c:pt idx="66095">
                  <c:v>0.98497749999999995</c:v>
                </c:pt>
                <c:pt idx="66096">
                  <c:v>1.0005440000000001</c:v>
                </c:pt>
                <c:pt idx="66097">
                  <c:v>0.9805604</c:v>
                </c:pt>
                <c:pt idx="66098">
                  <c:v>0.97528090000000001</c:v>
                </c:pt>
                <c:pt idx="66099">
                  <c:v>0.97614990000000001</c:v>
                </c:pt>
                <c:pt idx="66100">
                  <c:v>0.98155789999999998</c:v>
                </c:pt>
                <c:pt idx="66101">
                  <c:v>1.0344409999999999</c:v>
                </c:pt>
                <c:pt idx="66102">
                  <c:v>1.0066390000000001</c:v>
                </c:pt>
                <c:pt idx="66103">
                  <c:v>1.0241499999999999</c:v>
                </c:pt>
                <c:pt idx="66104">
                  <c:v>1.0187900000000001</c:v>
                </c:pt>
                <c:pt idx="66105">
                  <c:v>1.0196810000000001</c:v>
                </c:pt>
                <c:pt idx="66106">
                  <c:v>1.0040309999999999</c:v>
                </c:pt>
                <c:pt idx="66107">
                  <c:v>0.99469450000000004</c:v>
                </c:pt>
                <c:pt idx="66108">
                  <c:v>0.98727450000000005</c:v>
                </c:pt>
                <c:pt idx="66109">
                  <c:v>0.97219650000000002</c:v>
                </c:pt>
                <c:pt idx="66110">
                  <c:v>0.96516310000000005</c:v>
                </c:pt>
                <c:pt idx="66111">
                  <c:v>0.96474649999999995</c:v>
                </c:pt>
                <c:pt idx="66112">
                  <c:v>0.95523250000000004</c:v>
                </c:pt>
                <c:pt idx="66113">
                  <c:v>0.98743709999999996</c:v>
                </c:pt>
                <c:pt idx="66114">
                  <c:v>1.0214810000000001</c:v>
                </c:pt>
                <c:pt idx="66115">
                  <c:v>1.0399229999999999</c:v>
                </c:pt>
                <c:pt idx="66116">
                  <c:v>0.98835640000000002</c:v>
                </c:pt>
                <c:pt idx="66117">
                  <c:v>1.007393</c:v>
                </c:pt>
                <c:pt idx="66118">
                  <c:v>1.0334239999999999</c:v>
                </c:pt>
                <c:pt idx="66119">
                  <c:v>1.017207</c:v>
                </c:pt>
                <c:pt idx="66120">
                  <c:v>1.0133760000000001</c:v>
                </c:pt>
                <c:pt idx="66121">
                  <c:v>1.009377</c:v>
                </c:pt>
                <c:pt idx="66122">
                  <c:v>1.0153939999999999</c:v>
                </c:pt>
                <c:pt idx="66123">
                  <c:v>1.0278689999999999</c:v>
                </c:pt>
                <c:pt idx="66124">
                  <c:v>1.0354159999999999</c:v>
                </c:pt>
                <c:pt idx="66125">
                  <c:v>1.038978</c:v>
                </c:pt>
                <c:pt idx="66126">
                  <c:v>1.047393</c:v>
                </c:pt>
                <c:pt idx="66127">
                  <c:v>1.099396</c:v>
                </c:pt>
                <c:pt idx="66128">
                  <c:v>1.1150530000000001</c:v>
                </c:pt>
                <c:pt idx="66129">
                  <c:v>1.114854</c:v>
                </c:pt>
                <c:pt idx="66130">
                  <c:v>1.112517</c:v>
                </c:pt>
                <c:pt idx="66131">
                  <c:v>1.0976710000000001</c:v>
                </c:pt>
                <c:pt idx="66132">
                  <c:v>1.0918620000000001</c:v>
                </c:pt>
                <c:pt idx="66133">
                  <c:v>1.0892040000000001</c:v>
                </c:pt>
                <c:pt idx="66134">
                  <c:v>1.133669</c:v>
                </c:pt>
                <c:pt idx="66135">
                  <c:v>1.1265540000000001</c:v>
                </c:pt>
                <c:pt idx="66136">
                  <c:v>1.1175170000000001</c:v>
                </c:pt>
                <c:pt idx="66137">
                  <c:v>1.1406069999999999</c:v>
                </c:pt>
                <c:pt idx="66138">
                  <c:v>1.141707</c:v>
                </c:pt>
                <c:pt idx="66139">
                  <c:v>1.13584</c:v>
                </c:pt>
                <c:pt idx="66140">
                  <c:v>1.186313</c:v>
                </c:pt>
                <c:pt idx="66141">
                  <c:v>1.169225</c:v>
                </c:pt>
                <c:pt idx="66142">
                  <c:v>1.212358</c:v>
                </c:pt>
                <c:pt idx="66143">
                  <c:v>1.2149810000000001</c:v>
                </c:pt>
                <c:pt idx="66144">
                  <c:v>1.2302439999999999</c:v>
                </c:pt>
                <c:pt idx="66145">
                  <c:v>1.2470490000000001</c:v>
                </c:pt>
                <c:pt idx="66146">
                  <c:v>1.2550250000000001</c:v>
                </c:pt>
                <c:pt idx="66147">
                  <c:v>1.2597240000000001</c:v>
                </c:pt>
                <c:pt idx="66148">
                  <c:v>1.262454</c:v>
                </c:pt>
                <c:pt idx="66149">
                  <c:v>1.262062</c:v>
                </c:pt>
                <c:pt idx="66150">
                  <c:v>1.3008120000000001</c:v>
                </c:pt>
                <c:pt idx="66151">
                  <c:v>1.321825</c:v>
                </c:pt>
                <c:pt idx="66152">
                  <c:v>1.3173919999999999</c:v>
                </c:pt>
                <c:pt idx="66153">
                  <c:v>1.3274280000000001</c:v>
                </c:pt>
                <c:pt idx="66154">
                  <c:v>1.3384320000000001</c:v>
                </c:pt>
                <c:pt idx="66155">
                  <c:v>1.338592</c:v>
                </c:pt>
                <c:pt idx="66156">
                  <c:v>1.3212999999999999</c:v>
                </c:pt>
                <c:pt idx="66157">
                  <c:v>1.315623</c:v>
                </c:pt>
                <c:pt idx="66158">
                  <c:v>1.2007140000000001</c:v>
                </c:pt>
                <c:pt idx="66159">
                  <c:v>1.2398990000000001</c:v>
                </c:pt>
                <c:pt idx="66160">
                  <c:v>1.273957</c:v>
                </c:pt>
                <c:pt idx="66161">
                  <c:v>1.2697560000000001</c:v>
                </c:pt>
                <c:pt idx="66162">
                  <c:v>1.277355</c:v>
                </c:pt>
                <c:pt idx="66163">
                  <c:v>1.290087</c:v>
                </c:pt>
                <c:pt idx="66164">
                  <c:v>1.286861</c:v>
                </c:pt>
                <c:pt idx="66165">
                  <c:v>1.307939</c:v>
                </c:pt>
                <c:pt idx="66166">
                  <c:v>1.320757</c:v>
                </c:pt>
                <c:pt idx="66167">
                  <c:v>1.3023039999999999</c:v>
                </c:pt>
                <c:pt idx="66168">
                  <c:v>1.2192369999999999</c:v>
                </c:pt>
                <c:pt idx="66169">
                  <c:v>1.2657130000000001</c:v>
                </c:pt>
                <c:pt idx="66170">
                  <c:v>1.2681199999999999</c:v>
                </c:pt>
                <c:pt idx="66171">
                  <c:v>1.269941</c:v>
                </c:pt>
                <c:pt idx="66172">
                  <c:v>1.3199780000000001</c:v>
                </c:pt>
                <c:pt idx="66173">
                  <c:v>1.3055749999999999</c:v>
                </c:pt>
                <c:pt idx="66174">
                  <c:v>1.3115749999999999</c:v>
                </c:pt>
                <c:pt idx="66175">
                  <c:v>1.283301</c:v>
                </c:pt>
                <c:pt idx="66176">
                  <c:v>1.30352</c:v>
                </c:pt>
                <c:pt idx="66177">
                  <c:v>1.308249</c:v>
                </c:pt>
                <c:pt idx="66178">
                  <c:v>1.315852</c:v>
                </c:pt>
                <c:pt idx="66179">
                  <c:v>1.3161529999999999</c:v>
                </c:pt>
                <c:pt idx="66180">
                  <c:v>1.31795</c:v>
                </c:pt>
                <c:pt idx="66181">
                  <c:v>1.3185169999999999</c:v>
                </c:pt>
                <c:pt idx="66182">
                  <c:v>1.314354</c:v>
                </c:pt>
                <c:pt idx="66183">
                  <c:v>1.3174619999999999</c:v>
                </c:pt>
                <c:pt idx="66184">
                  <c:v>1.2724439999999999</c:v>
                </c:pt>
                <c:pt idx="66185">
                  <c:v>1.2826059999999999</c:v>
                </c:pt>
                <c:pt idx="66186">
                  <c:v>1.2875859999999999</c:v>
                </c:pt>
                <c:pt idx="66187">
                  <c:v>1.2901590000000001</c:v>
                </c:pt>
                <c:pt idx="66188">
                  <c:v>1.282694</c:v>
                </c:pt>
                <c:pt idx="66189">
                  <c:v>1.2848949999999999</c:v>
                </c:pt>
                <c:pt idx="66190">
                  <c:v>1.3045659999999999</c:v>
                </c:pt>
                <c:pt idx="66191">
                  <c:v>1.3122849999999999</c:v>
                </c:pt>
                <c:pt idx="66192">
                  <c:v>1.3120510000000001</c:v>
                </c:pt>
                <c:pt idx="66193">
                  <c:v>1.3038080000000001</c:v>
                </c:pt>
                <c:pt idx="66194">
                  <c:v>1.304516</c:v>
                </c:pt>
                <c:pt idx="66195">
                  <c:v>1.299604</c:v>
                </c:pt>
                <c:pt idx="66196">
                  <c:v>1.300279</c:v>
                </c:pt>
                <c:pt idx="66197">
                  <c:v>1.3184530000000001</c:v>
                </c:pt>
                <c:pt idx="66198">
                  <c:v>1.317007</c:v>
                </c:pt>
                <c:pt idx="66199">
                  <c:v>1.3181080000000001</c:v>
                </c:pt>
                <c:pt idx="66200">
                  <c:v>1.29704</c:v>
                </c:pt>
                <c:pt idx="66201">
                  <c:v>1.2907580000000001</c:v>
                </c:pt>
                <c:pt idx="66202">
                  <c:v>1.279571</c:v>
                </c:pt>
                <c:pt idx="66203">
                  <c:v>1.282205</c:v>
                </c:pt>
                <c:pt idx="66204">
                  <c:v>1.290692</c:v>
                </c:pt>
                <c:pt idx="66205">
                  <c:v>1.287812</c:v>
                </c:pt>
                <c:pt idx="66206">
                  <c:v>1.295361</c:v>
                </c:pt>
                <c:pt idx="66207">
                  <c:v>1.2868580000000001</c:v>
                </c:pt>
                <c:pt idx="66208">
                  <c:v>1.313709</c:v>
                </c:pt>
                <c:pt idx="66209">
                  <c:v>1.3154170000000001</c:v>
                </c:pt>
                <c:pt idx="66210">
                  <c:v>1.311326</c:v>
                </c:pt>
                <c:pt idx="66211">
                  <c:v>1.3041119999999999</c:v>
                </c:pt>
                <c:pt idx="66212">
                  <c:v>1.2938259999999999</c:v>
                </c:pt>
                <c:pt idx="66213">
                  <c:v>1.2855749999999999</c:v>
                </c:pt>
                <c:pt idx="66214">
                  <c:v>1.309086</c:v>
                </c:pt>
                <c:pt idx="66215">
                  <c:v>1.2888660000000001</c:v>
                </c:pt>
                <c:pt idx="66216">
                  <c:v>1.3066340000000001</c:v>
                </c:pt>
                <c:pt idx="66217">
                  <c:v>1.3035209999999999</c:v>
                </c:pt>
                <c:pt idx="66218">
                  <c:v>1.2687740000000001</c:v>
                </c:pt>
                <c:pt idx="66219">
                  <c:v>1.268313</c:v>
                </c:pt>
                <c:pt idx="66220">
                  <c:v>1.233573</c:v>
                </c:pt>
                <c:pt idx="66221">
                  <c:v>1.272508</c:v>
                </c:pt>
                <c:pt idx="66222">
                  <c:v>1.2729539999999999</c:v>
                </c:pt>
                <c:pt idx="66223">
                  <c:v>1.2814399999999999</c:v>
                </c:pt>
                <c:pt idx="66224">
                  <c:v>1.3032189999999999</c:v>
                </c:pt>
                <c:pt idx="66225">
                  <c:v>1.31345</c:v>
                </c:pt>
                <c:pt idx="66226">
                  <c:v>1.302432</c:v>
                </c:pt>
                <c:pt idx="66227">
                  <c:v>1.3041609999999999</c:v>
                </c:pt>
                <c:pt idx="66228">
                  <c:v>1.2650490000000001</c:v>
                </c:pt>
                <c:pt idx="66229">
                  <c:v>1.2688159999999999</c:v>
                </c:pt>
                <c:pt idx="66230">
                  <c:v>1.2750809999999999</c:v>
                </c:pt>
                <c:pt idx="66231">
                  <c:v>1.2754719999999999</c:v>
                </c:pt>
                <c:pt idx="66232">
                  <c:v>1.2700149999999999</c:v>
                </c:pt>
                <c:pt idx="66233">
                  <c:v>1.28546</c:v>
                </c:pt>
                <c:pt idx="66234">
                  <c:v>1.3023610000000001</c:v>
                </c:pt>
                <c:pt idx="66235">
                  <c:v>1.2862990000000001</c:v>
                </c:pt>
                <c:pt idx="66236">
                  <c:v>1.2894300000000001</c:v>
                </c:pt>
                <c:pt idx="66237">
                  <c:v>1.283404</c:v>
                </c:pt>
                <c:pt idx="66238">
                  <c:v>1.277231</c:v>
                </c:pt>
                <c:pt idx="66239">
                  <c:v>1.2716799999999999</c:v>
                </c:pt>
                <c:pt idx="66240">
                  <c:v>1.2741370000000001</c:v>
                </c:pt>
                <c:pt idx="66241">
                  <c:v>1.2817879999999999</c:v>
                </c:pt>
                <c:pt idx="66242">
                  <c:v>1.2763420000000001</c:v>
                </c:pt>
                <c:pt idx="66243">
                  <c:v>1.2802359999999999</c:v>
                </c:pt>
                <c:pt idx="66244">
                  <c:v>1.288138</c:v>
                </c:pt>
                <c:pt idx="66245">
                  <c:v>1.2991680000000001</c:v>
                </c:pt>
                <c:pt idx="66246">
                  <c:v>1.3071839999999999</c:v>
                </c:pt>
                <c:pt idx="66247">
                  <c:v>1.2876190000000001</c:v>
                </c:pt>
                <c:pt idx="66248">
                  <c:v>1.2232940000000001</c:v>
                </c:pt>
                <c:pt idx="66249">
                  <c:v>1.251018</c:v>
                </c:pt>
                <c:pt idx="66250">
                  <c:v>1.2954619999999999</c:v>
                </c:pt>
                <c:pt idx="66251">
                  <c:v>1.2958190000000001</c:v>
                </c:pt>
                <c:pt idx="66252">
                  <c:v>1.2693030000000001</c:v>
                </c:pt>
                <c:pt idx="66253">
                  <c:v>1.274904</c:v>
                </c:pt>
                <c:pt idx="66254">
                  <c:v>1.3104640000000001</c:v>
                </c:pt>
                <c:pt idx="66255">
                  <c:v>1.3092600000000001</c:v>
                </c:pt>
                <c:pt idx="66256">
                  <c:v>1.309464</c:v>
                </c:pt>
                <c:pt idx="66257">
                  <c:v>1.327688</c:v>
                </c:pt>
                <c:pt idx="66258">
                  <c:v>1.3327519999999999</c:v>
                </c:pt>
                <c:pt idx="66259">
                  <c:v>1.3285720000000001</c:v>
                </c:pt>
                <c:pt idx="66260">
                  <c:v>1.308236</c:v>
                </c:pt>
                <c:pt idx="66261">
                  <c:v>1.3014380000000001</c:v>
                </c:pt>
                <c:pt idx="66262">
                  <c:v>1.2996220000000001</c:v>
                </c:pt>
                <c:pt idx="66263">
                  <c:v>1.301353</c:v>
                </c:pt>
                <c:pt idx="66264">
                  <c:v>1.3009090000000001</c:v>
                </c:pt>
                <c:pt idx="66265">
                  <c:v>1.2911319999999999</c:v>
                </c:pt>
                <c:pt idx="66266">
                  <c:v>1.304648</c:v>
                </c:pt>
                <c:pt idx="66267">
                  <c:v>1.3164610000000001</c:v>
                </c:pt>
                <c:pt idx="66268">
                  <c:v>1.2970429999999999</c:v>
                </c:pt>
                <c:pt idx="66269">
                  <c:v>1.2775129999999999</c:v>
                </c:pt>
                <c:pt idx="66270">
                  <c:v>1.272912</c:v>
                </c:pt>
                <c:pt idx="66271">
                  <c:v>1.2947869999999999</c:v>
                </c:pt>
                <c:pt idx="66272">
                  <c:v>1.30105</c:v>
                </c:pt>
                <c:pt idx="66273">
                  <c:v>1.308457</c:v>
                </c:pt>
                <c:pt idx="66274">
                  <c:v>1.3212900000000001</c:v>
                </c:pt>
                <c:pt idx="66275">
                  <c:v>1.32053</c:v>
                </c:pt>
                <c:pt idx="66276">
                  <c:v>1.346924</c:v>
                </c:pt>
                <c:pt idx="66277">
                  <c:v>1.3614409999999999</c:v>
                </c:pt>
                <c:pt idx="66278">
                  <c:v>1.3583229999999999</c:v>
                </c:pt>
                <c:pt idx="66279">
                  <c:v>1.353423</c:v>
                </c:pt>
                <c:pt idx="66280">
                  <c:v>1.3396859999999999</c:v>
                </c:pt>
                <c:pt idx="66281">
                  <c:v>1.347898</c:v>
                </c:pt>
                <c:pt idx="66282">
                  <c:v>1.351442</c:v>
                </c:pt>
                <c:pt idx="66283">
                  <c:v>1.3448519999999999</c:v>
                </c:pt>
                <c:pt idx="66284">
                  <c:v>1.3464210000000001</c:v>
                </c:pt>
                <c:pt idx="66285">
                  <c:v>1.3542270000000001</c:v>
                </c:pt>
                <c:pt idx="66286">
                  <c:v>1.354252</c:v>
                </c:pt>
                <c:pt idx="66287">
                  <c:v>1.3493759999999999</c:v>
                </c:pt>
                <c:pt idx="66288">
                  <c:v>1.347018</c:v>
                </c:pt>
                <c:pt idx="66289">
                  <c:v>1.3207629999999999</c:v>
                </c:pt>
                <c:pt idx="66290">
                  <c:v>1.3393170000000001</c:v>
                </c:pt>
                <c:pt idx="66291">
                  <c:v>1.331604</c:v>
                </c:pt>
                <c:pt idx="66292">
                  <c:v>1.321949</c:v>
                </c:pt>
                <c:pt idx="66293">
                  <c:v>1.3195669999999999</c:v>
                </c:pt>
                <c:pt idx="66294">
                  <c:v>1.33819</c:v>
                </c:pt>
                <c:pt idx="66295">
                  <c:v>1.359181</c:v>
                </c:pt>
                <c:pt idx="66296">
                  <c:v>1.358352</c:v>
                </c:pt>
                <c:pt idx="66297">
                  <c:v>1.3432519999999999</c:v>
                </c:pt>
                <c:pt idx="66298">
                  <c:v>1.3351930000000001</c:v>
                </c:pt>
                <c:pt idx="66299">
                  <c:v>1.325861</c:v>
                </c:pt>
                <c:pt idx="66300">
                  <c:v>1.3233900000000001</c:v>
                </c:pt>
                <c:pt idx="66301">
                  <c:v>1.3295969999999999</c:v>
                </c:pt>
                <c:pt idx="66302">
                  <c:v>1.331888</c:v>
                </c:pt>
                <c:pt idx="66303">
                  <c:v>1.330187</c:v>
                </c:pt>
                <c:pt idx="66304">
                  <c:v>1.318988</c:v>
                </c:pt>
                <c:pt idx="66305">
                  <c:v>1.3198240000000001</c:v>
                </c:pt>
                <c:pt idx="66306">
                  <c:v>1.323007</c:v>
                </c:pt>
                <c:pt idx="66307">
                  <c:v>1.3296410000000001</c:v>
                </c:pt>
                <c:pt idx="66308">
                  <c:v>1.3290759999999999</c:v>
                </c:pt>
                <c:pt idx="66309">
                  <c:v>1.324174</c:v>
                </c:pt>
                <c:pt idx="66310">
                  <c:v>1.3406210000000001</c:v>
                </c:pt>
                <c:pt idx="66311">
                  <c:v>1.336678</c:v>
                </c:pt>
                <c:pt idx="66312">
                  <c:v>1.3458509999999999</c:v>
                </c:pt>
                <c:pt idx="66313">
                  <c:v>1.3384769999999999</c:v>
                </c:pt>
                <c:pt idx="66314">
                  <c:v>1.341353</c:v>
                </c:pt>
                <c:pt idx="66315">
                  <c:v>1.3058050000000001</c:v>
                </c:pt>
                <c:pt idx="66316">
                  <c:v>1.3057529999999999</c:v>
                </c:pt>
                <c:pt idx="66317">
                  <c:v>1.308686</c:v>
                </c:pt>
                <c:pt idx="66318">
                  <c:v>1.2997240000000001</c:v>
                </c:pt>
                <c:pt idx="66319">
                  <c:v>1.3117719999999999</c:v>
                </c:pt>
                <c:pt idx="66320">
                  <c:v>1.3110090000000001</c:v>
                </c:pt>
                <c:pt idx="66321">
                  <c:v>1.324387</c:v>
                </c:pt>
                <c:pt idx="66322">
                  <c:v>1.309734</c:v>
                </c:pt>
                <c:pt idx="66323">
                  <c:v>1.343181</c:v>
                </c:pt>
                <c:pt idx="66324">
                  <c:v>1.3350770000000001</c:v>
                </c:pt>
                <c:pt idx="66325">
                  <c:v>1.3337410000000001</c:v>
                </c:pt>
                <c:pt idx="66326">
                  <c:v>1.330489</c:v>
                </c:pt>
                <c:pt idx="66327">
                  <c:v>1.2697929999999999</c:v>
                </c:pt>
                <c:pt idx="66328">
                  <c:v>1.2789239999999999</c:v>
                </c:pt>
                <c:pt idx="66329">
                  <c:v>1.281668</c:v>
                </c:pt>
                <c:pt idx="66330">
                  <c:v>1.276402</c:v>
                </c:pt>
                <c:pt idx="66331">
                  <c:v>1.2715099999999999</c:v>
                </c:pt>
                <c:pt idx="66332">
                  <c:v>1.2626250000000001</c:v>
                </c:pt>
                <c:pt idx="66333">
                  <c:v>1.2762659999999999</c:v>
                </c:pt>
                <c:pt idx="66334">
                  <c:v>1.2695289999999999</c:v>
                </c:pt>
                <c:pt idx="66335">
                  <c:v>1.271658</c:v>
                </c:pt>
                <c:pt idx="66336">
                  <c:v>1.309048</c:v>
                </c:pt>
                <c:pt idx="66337">
                  <c:v>1.296991</c:v>
                </c:pt>
                <c:pt idx="66338">
                  <c:v>1.2487699999999999</c:v>
                </c:pt>
                <c:pt idx="66339">
                  <c:v>1.252594</c:v>
                </c:pt>
                <c:pt idx="66340">
                  <c:v>1.226998</c:v>
                </c:pt>
                <c:pt idx="66341">
                  <c:v>1.26065</c:v>
                </c:pt>
                <c:pt idx="66342">
                  <c:v>1.245457</c:v>
                </c:pt>
                <c:pt idx="66343">
                  <c:v>1.1539379999999999</c:v>
                </c:pt>
                <c:pt idx="66344">
                  <c:v>1.1495839999999999</c:v>
                </c:pt>
                <c:pt idx="66345">
                  <c:v>1.1002240000000001</c:v>
                </c:pt>
                <c:pt idx="66346">
                  <c:v>1.1335729999999999</c:v>
                </c:pt>
                <c:pt idx="66347">
                  <c:v>1.1517059999999999</c:v>
                </c:pt>
                <c:pt idx="66348">
                  <c:v>1.104285</c:v>
                </c:pt>
                <c:pt idx="66349">
                  <c:v>1.09859</c:v>
                </c:pt>
                <c:pt idx="66350">
                  <c:v>1.1004229999999999</c:v>
                </c:pt>
                <c:pt idx="66351">
                  <c:v>1.0727819999999999</c:v>
                </c:pt>
                <c:pt idx="66352">
                  <c:v>1.0564480000000001</c:v>
                </c:pt>
                <c:pt idx="66353">
                  <c:v>0.96817160000000002</c:v>
                </c:pt>
                <c:pt idx="66354">
                  <c:v>1.040923</c:v>
                </c:pt>
                <c:pt idx="66355">
                  <c:v>1.0437399999999999</c:v>
                </c:pt>
                <c:pt idx="66356">
                  <c:v>1.035922</c:v>
                </c:pt>
                <c:pt idx="66357">
                  <c:v>1.0461910000000001</c:v>
                </c:pt>
                <c:pt idx="66358">
                  <c:v>1.0422229999999999</c:v>
                </c:pt>
                <c:pt idx="66359">
                  <c:v>1.0413939999999999</c:v>
                </c:pt>
                <c:pt idx="66360">
                  <c:v>1.052989</c:v>
                </c:pt>
                <c:pt idx="66361">
                  <c:v>1.0504579999999999</c:v>
                </c:pt>
                <c:pt idx="66362">
                  <c:v>1.0496209999999999</c:v>
                </c:pt>
                <c:pt idx="66363">
                  <c:v>1.0675680000000001</c:v>
                </c:pt>
                <c:pt idx="66364">
                  <c:v>1.062106</c:v>
                </c:pt>
                <c:pt idx="66365">
                  <c:v>1.048089</c:v>
                </c:pt>
                <c:pt idx="66366">
                  <c:v>1.0404549999999999</c:v>
                </c:pt>
                <c:pt idx="66367">
                  <c:v>1.037253</c:v>
                </c:pt>
                <c:pt idx="66368">
                  <c:v>1.0317259999999999</c:v>
                </c:pt>
                <c:pt idx="66369">
                  <c:v>1.028203</c:v>
                </c:pt>
                <c:pt idx="66370">
                  <c:v>1.040146</c:v>
                </c:pt>
                <c:pt idx="66371">
                  <c:v>1.0388869999999999</c:v>
                </c:pt>
                <c:pt idx="66372">
                  <c:v>1.0307930000000001</c:v>
                </c:pt>
                <c:pt idx="66373">
                  <c:v>1.010562</c:v>
                </c:pt>
                <c:pt idx="66374">
                  <c:v>1.009174</c:v>
                </c:pt>
                <c:pt idx="66375">
                  <c:v>0.99972499999999997</c:v>
                </c:pt>
                <c:pt idx="66376">
                  <c:v>0.9987992</c:v>
                </c:pt>
                <c:pt idx="66377">
                  <c:v>0.97752059999999996</c:v>
                </c:pt>
                <c:pt idx="66378">
                  <c:v>0.96725989999999995</c:v>
                </c:pt>
                <c:pt idx="66379">
                  <c:v>0.97137079999999998</c:v>
                </c:pt>
                <c:pt idx="66380">
                  <c:v>0.96964110000000003</c:v>
                </c:pt>
                <c:pt idx="66381">
                  <c:v>0.99076830000000005</c:v>
                </c:pt>
                <c:pt idx="66382">
                  <c:v>1.0181629999999999</c:v>
                </c:pt>
                <c:pt idx="66383">
                  <c:v>0.94575359999999997</c:v>
                </c:pt>
                <c:pt idx="66384">
                  <c:v>0.99563829999999998</c:v>
                </c:pt>
                <c:pt idx="66385">
                  <c:v>1.000284</c:v>
                </c:pt>
                <c:pt idx="66386">
                  <c:v>0.98888220000000004</c:v>
                </c:pt>
                <c:pt idx="66387">
                  <c:v>0.9713271</c:v>
                </c:pt>
                <c:pt idx="66388">
                  <c:v>0.96128539999999996</c:v>
                </c:pt>
                <c:pt idx="66389">
                  <c:v>0.9644625</c:v>
                </c:pt>
                <c:pt idx="66390">
                  <c:v>0.98608010000000001</c:v>
                </c:pt>
                <c:pt idx="66391">
                  <c:v>0.98550159999999998</c:v>
                </c:pt>
                <c:pt idx="66392">
                  <c:v>0.97834259999999995</c:v>
                </c:pt>
                <c:pt idx="66393">
                  <c:v>0.99793319999999996</c:v>
                </c:pt>
                <c:pt idx="66394">
                  <c:v>1.0012099999999999</c:v>
                </c:pt>
                <c:pt idx="66395">
                  <c:v>0.98979689999999998</c:v>
                </c:pt>
                <c:pt idx="66396">
                  <c:v>0.98574799999999996</c:v>
                </c:pt>
                <c:pt idx="66397">
                  <c:v>0.92800320000000003</c:v>
                </c:pt>
                <c:pt idx="66398">
                  <c:v>0.93299849999999995</c:v>
                </c:pt>
                <c:pt idx="66399">
                  <c:v>0.95099809999999996</c:v>
                </c:pt>
                <c:pt idx="66400">
                  <c:v>0.96492560000000005</c:v>
                </c:pt>
                <c:pt idx="66401">
                  <c:v>0.99419159999999995</c:v>
                </c:pt>
                <c:pt idx="66402">
                  <c:v>0.97168779999999999</c:v>
                </c:pt>
                <c:pt idx="66403">
                  <c:v>1.006232</c:v>
                </c:pt>
                <c:pt idx="66404">
                  <c:v>1.023245</c:v>
                </c:pt>
                <c:pt idx="66405">
                  <c:v>1.0235799999999999</c:v>
                </c:pt>
                <c:pt idx="66406">
                  <c:v>1.0167470000000001</c:v>
                </c:pt>
                <c:pt idx="66407">
                  <c:v>0.99793080000000001</c:v>
                </c:pt>
                <c:pt idx="66408">
                  <c:v>1.0118860000000001</c:v>
                </c:pt>
                <c:pt idx="66409">
                  <c:v>1.016062</c:v>
                </c:pt>
                <c:pt idx="66410">
                  <c:v>1.0111049999999999</c:v>
                </c:pt>
                <c:pt idx="66411">
                  <c:v>1.006311</c:v>
                </c:pt>
                <c:pt idx="66412">
                  <c:v>1.015754</c:v>
                </c:pt>
                <c:pt idx="66413">
                  <c:v>1.024467</c:v>
                </c:pt>
                <c:pt idx="66414">
                  <c:v>1.0435840000000001</c:v>
                </c:pt>
                <c:pt idx="66415">
                  <c:v>1.060648</c:v>
                </c:pt>
                <c:pt idx="66416">
                  <c:v>1.0164260000000001</c:v>
                </c:pt>
                <c:pt idx="66417">
                  <c:v>1.026578</c:v>
                </c:pt>
                <c:pt idx="66418">
                  <c:v>1.0770599999999999</c:v>
                </c:pt>
                <c:pt idx="66419">
                  <c:v>1.060621</c:v>
                </c:pt>
                <c:pt idx="66420">
                  <c:v>1.061447</c:v>
                </c:pt>
                <c:pt idx="66421">
                  <c:v>1.0786720000000001</c:v>
                </c:pt>
                <c:pt idx="66422">
                  <c:v>1.1071420000000001</c:v>
                </c:pt>
                <c:pt idx="66423">
                  <c:v>1.09683</c:v>
                </c:pt>
                <c:pt idx="66424">
                  <c:v>1.1189800000000001</c:v>
                </c:pt>
                <c:pt idx="66425">
                  <c:v>1.1584559999999999</c:v>
                </c:pt>
                <c:pt idx="66426">
                  <c:v>1.1822859999999999</c:v>
                </c:pt>
                <c:pt idx="66427">
                  <c:v>1.180682</c:v>
                </c:pt>
                <c:pt idx="66428">
                  <c:v>1.180291</c:v>
                </c:pt>
                <c:pt idx="66429">
                  <c:v>1.1977370000000001</c:v>
                </c:pt>
                <c:pt idx="66430">
                  <c:v>1.2186840000000001</c:v>
                </c:pt>
                <c:pt idx="66431">
                  <c:v>1.1132850000000001</c:v>
                </c:pt>
                <c:pt idx="66432">
                  <c:v>1.1779569999999999</c:v>
                </c:pt>
                <c:pt idx="66433">
                  <c:v>1.210917</c:v>
                </c:pt>
                <c:pt idx="66434">
                  <c:v>1.230467</c:v>
                </c:pt>
                <c:pt idx="66435">
                  <c:v>1.2337290000000001</c:v>
                </c:pt>
                <c:pt idx="66436">
                  <c:v>1.2415259999999999</c:v>
                </c:pt>
                <c:pt idx="66437">
                  <c:v>1.2614529999999999</c:v>
                </c:pt>
                <c:pt idx="66438">
                  <c:v>1.287679</c:v>
                </c:pt>
                <c:pt idx="66439">
                  <c:v>1.2884389999999999</c:v>
                </c:pt>
                <c:pt idx="66440">
                  <c:v>1.2902480000000001</c:v>
                </c:pt>
                <c:pt idx="66441">
                  <c:v>1.2693620000000001</c:v>
                </c:pt>
                <c:pt idx="66442">
                  <c:v>1.2737510000000001</c:v>
                </c:pt>
                <c:pt idx="66443">
                  <c:v>1.2936970000000001</c:v>
                </c:pt>
                <c:pt idx="66444">
                  <c:v>1.3027709999999999</c:v>
                </c:pt>
                <c:pt idx="66445">
                  <c:v>1.3089440000000001</c:v>
                </c:pt>
                <c:pt idx="66446">
                  <c:v>1.315008</c:v>
                </c:pt>
                <c:pt idx="66447">
                  <c:v>1.315634</c:v>
                </c:pt>
                <c:pt idx="66448">
                  <c:v>1.3147169999999999</c:v>
                </c:pt>
                <c:pt idx="66449">
                  <c:v>1.3166070000000001</c:v>
                </c:pt>
                <c:pt idx="66450">
                  <c:v>1.324668</c:v>
                </c:pt>
                <c:pt idx="66451">
                  <c:v>1.356495</c:v>
                </c:pt>
                <c:pt idx="66452">
                  <c:v>1.357804</c:v>
                </c:pt>
                <c:pt idx="66453">
                  <c:v>1.309839</c:v>
                </c:pt>
                <c:pt idx="66454">
                  <c:v>1.321458</c:v>
                </c:pt>
                <c:pt idx="66455">
                  <c:v>1.3202069999999999</c:v>
                </c:pt>
                <c:pt idx="66456">
                  <c:v>1.24437</c:v>
                </c:pt>
                <c:pt idx="66457">
                  <c:v>1.239231</c:v>
                </c:pt>
                <c:pt idx="66458">
                  <c:v>1.2554909999999999</c:v>
                </c:pt>
                <c:pt idx="66459">
                  <c:v>1.2604169999999999</c:v>
                </c:pt>
                <c:pt idx="66460">
                  <c:v>1.270119</c:v>
                </c:pt>
                <c:pt idx="66461">
                  <c:v>1.270797</c:v>
                </c:pt>
                <c:pt idx="66462">
                  <c:v>1.234132</c:v>
                </c:pt>
                <c:pt idx="66463">
                  <c:v>1.2259819999999999</c:v>
                </c:pt>
                <c:pt idx="66464">
                  <c:v>1.313423</c:v>
                </c:pt>
                <c:pt idx="66465">
                  <c:v>1.2500370000000001</c:v>
                </c:pt>
                <c:pt idx="66466">
                  <c:v>1.231957</c:v>
                </c:pt>
                <c:pt idx="66467">
                  <c:v>1.2418309999999999</c:v>
                </c:pt>
                <c:pt idx="66468">
                  <c:v>1.2738959999999999</c:v>
                </c:pt>
                <c:pt idx="66469">
                  <c:v>1.279237</c:v>
                </c:pt>
                <c:pt idx="66470">
                  <c:v>1.2805029999999999</c:v>
                </c:pt>
                <c:pt idx="66471">
                  <c:v>1.2855099999999999</c:v>
                </c:pt>
                <c:pt idx="66472">
                  <c:v>1.280818</c:v>
                </c:pt>
                <c:pt idx="66473">
                  <c:v>1.281884</c:v>
                </c:pt>
                <c:pt idx="66474">
                  <c:v>1.281898</c:v>
                </c:pt>
                <c:pt idx="66475">
                  <c:v>1.2821100000000001</c:v>
                </c:pt>
                <c:pt idx="66476">
                  <c:v>1.267477</c:v>
                </c:pt>
                <c:pt idx="66477">
                  <c:v>1.268373</c:v>
                </c:pt>
                <c:pt idx="66478">
                  <c:v>1.2775259999999999</c:v>
                </c:pt>
                <c:pt idx="66479">
                  <c:v>1.283768</c:v>
                </c:pt>
                <c:pt idx="66480">
                  <c:v>1.2914890000000001</c:v>
                </c:pt>
                <c:pt idx="66481">
                  <c:v>1.285123</c:v>
                </c:pt>
                <c:pt idx="66482">
                  <c:v>1.280915</c:v>
                </c:pt>
                <c:pt idx="66483">
                  <c:v>1.2839959999999999</c:v>
                </c:pt>
                <c:pt idx="66484">
                  <c:v>1.3069729999999999</c:v>
                </c:pt>
                <c:pt idx="66485">
                  <c:v>1.281461</c:v>
                </c:pt>
                <c:pt idx="66486">
                  <c:v>1.2826679999999999</c:v>
                </c:pt>
                <c:pt idx="66487">
                  <c:v>1.247865</c:v>
                </c:pt>
                <c:pt idx="66488">
                  <c:v>1.3140160000000001</c:v>
                </c:pt>
                <c:pt idx="66489">
                  <c:v>1.3026549999999999</c:v>
                </c:pt>
                <c:pt idx="66490">
                  <c:v>1.2872669999999999</c:v>
                </c:pt>
                <c:pt idx="66491">
                  <c:v>1.3855409999999999</c:v>
                </c:pt>
                <c:pt idx="66492">
                  <c:v>1.363801</c:v>
                </c:pt>
                <c:pt idx="66493">
                  <c:v>1.346781</c:v>
                </c:pt>
                <c:pt idx="66494">
                  <c:v>1.336295</c:v>
                </c:pt>
                <c:pt idx="66495">
                  <c:v>1.3323199999999999</c:v>
                </c:pt>
                <c:pt idx="66496">
                  <c:v>1.3345320000000001</c:v>
                </c:pt>
                <c:pt idx="66497">
                  <c:v>1.3339209999999999</c:v>
                </c:pt>
                <c:pt idx="66498">
                  <c:v>1.3082130000000001</c:v>
                </c:pt>
                <c:pt idx="66499">
                  <c:v>1.3222700000000001</c:v>
                </c:pt>
                <c:pt idx="66500">
                  <c:v>1.281852</c:v>
                </c:pt>
                <c:pt idx="66501">
                  <c:v>1.2580180000000001</c:v>
                </c:pt>
                <c:pt idx="66502">
                  <c:v>1.2806299999999999</c:v>
                </c:pt>
                <c:pt idx="66503">
                  <c:v>1.283288</c:v>
                </c:pt>
                <c:pt idx="66504">
                  <c:v>1.2914399999999999</c:v>
                </c:pt>
                <c:pt idx="66505">
                  <c:v>1.2867040000000001</c:v>
                </c:pt>
                <c:pt idx="66506">
                  <c:v>1.279064</c:v>
                </c:pt>
                <c:pt idx="66507">
                  <c:v>1.2786960000000001</c:v>
                </c:pt>
                <c:pt idx="66508">
                  <c:v>1.294041</c:v>
                </c:pt>
                <c:pt idx="66509">
                  <c:v>1.293061</c:v>
                </c:pt>
                <c:pt idx="66510">
                  <c:v>1.3072919999999999</c:v>
                </c:pt>
                <c:pt idx="66511">
                  <c:v>1.286295</c:v>
                </c:pt>
                <c:pt idx="66512">
                  <c:v>1.290289</c:v>
                </c:pt>
                <c:pt idx="66513">
                  <c:v>1.2971710000000001</c:v>
                </c:pt>
                <c:pt idx="66514">
                  <c:v>1.3025260000000001</c:v>
                </c:pt>
                <c:pt idx="66515">
                  <c:v>1.325752</c:v>
                </c:pt>
                <c:pt idx="66516">
                  <c:v>1.3253600000000001</c:v>
                </c:pt>
                <c:pt idx="66517">
                  <c:v>1.3210090000000001</c:v>
                </c:pt>
                <c:pt idx="66518">
                  <c:v>1.3130459999999999</c:v>
                </c:pt>
                <c:pt idx="66519">
                  <c:v>1.3031539999999999</c:v>
                </c:pt>
                <c:pt idx="66520">
                  <c:v>1.3066420000000001</c:v>
                </c:pt>
                <c:pt idx="66521">
                  <c:v>1.3015730000000001</c:v>
                </c:pt>
                <c:pt idx="66522">
                  <c:v>1.2845340000000001</c:v>
                </c:pt>
                <c:pt idx="66523">
                  <c:v>1.2777609999999999</c:v>
                </c:pt>
                <c:pt idx="66524">
                  <c:v>1.281833</c:v>
                </c:pt>
                <c:pt idx="66525">
                  <c:v>1.2887189999999999</c:v>
                </c:pt>
                <c:pt idx="66526">
                  <c:v>1.305734</c:v>
                </c:pt>
                <c:pt idx="66527">
                  <c:v>1.24499</c:v>
                </c:pt>
                <c:pt idx="66528">
                  <c:v>1.3043659999999999</c:v>
                </c:pt>
                <c:pt idx="66529">
                  <c:v>1.3085469999999999</c:v>
                </c:pt>
                <c:pt idx="66530">
                  <c:v>1.2925260000000001</c:v>
                </c:pt>
                <c:pt idx="66531">
                  <c:v>1.2924720000000001</c:v>
                </c:pt>
                <c:pt idx="66532">
                  <c:v>1.285277</c:v>
                </c:pt>
                <c:pt idx="66533">
                  <c:v>1.265638</c:v>
                </c:pt>
                <c:pt idx="66534">
                  <c:v>1.2705329999999999</c:v>
                </c:pt>
                <c:pt idx="66535">
                  <c:v>1.2737940000000001</c:v>
                </c:pt>
                <c:pt idx="66536">
                  <c:v>1.195543</c:v>
                </c:pt>
                <c:pt idx="66537">
                  <c:v>1.213163</c:v>
                </c:pt>
                <c:pt idx="66538">
                  <c:v>1.2505189999999999</c:v>
                </c:pt>
                <c:pt idx="66539">
                  <c:v>1.3056179999999999</c:v>
                </c:pt>
                <c:pt idx="66540">
                  <c:v>1.3095619999999999</c:v>
                </c:pt>
                <c:pt idx="66541">
                  <c:v>1.297045</c:v>
                </c:pt>
                <c:pt idx="66542">
                  <c:v>1.2997840000000001</c:v>
                </c:pt>
                <c:pt idx="66543">
                  <c:v>1.3092280000000001</c:v>
                </c:pt>
                <c:pt idx="66544">
                  <c:v>1.301315</c:v>
                </c:pt>
                <c:pt idx="66545">
                  <c:v>1.306527</c:v>
                </c:pt>
                <c:pt idx="66546">
                  <c:v>1.2908740000000001</c:v>
                </c:pt>
                <c:pt idx="66547">
                  <c:v>1.3104009999999999</c:v>
                </c:pt>
                <c:pt idx="66548">
                  <c:v>1.3153049999999999</c:v>
                </c:pt>
                <c:pt idx="66549">
                  <c:v>1.3175110000000001</c:v>
                </c:pt>
                <c:pt idx="66550">
                  <c:v>1.310495</c:v>
                </c:pt>
                <c:pt idx="66551">
                  <c:v>1.2970969999999999</c:v>
                </c:pt>
                <c:pt idx="66552">
                  <c:v>1.257865</c:v>
                </c:pt>
                <c:pt idx="66553">
                  <c:v>1.2949109999999999</c:v>
                </c:pt>
                <c:pt idx="66554">
                  <c:v>1.33019</c:v>
                </c:pt>
                <c:pt idx="66555">
                  <c:v>1.304236</c:v>
                </c:pt>
                <c:pt idx="66556">
                  <c:v>1.2966219999999999</c:v>
                </c:pt>
                <c:pt idx="66557">
                  <c:v>1.2983229999999999</c:v>
                </c:pt>
                <c:pt idx="66558">
                  <c:v>1.306773</c:v>
                </c:pt>
                <c:pt idx="66559">
                  <c:v>1.313442</c:v>
                </c:pt>
                <c:pt idx="66560">
                  <c:v>1.299874</c:v>
                </c:pt>
                <c:pt idx="66561">
                  <c:v>1.309526</c:v>
                </c:pt>
                <c:pt idx="66562">
                  <c:v>1.3376710000000001</c:v>
                </c:pt>
                <c:pt idx="66563">
                  <c:v>1.329178</c:v>
                </c:pt>
                <c:pt idx="66564">
                  <c:v>1.3340380000000001</c:v>
                </c:pt>
                <c:pt idx="66565">
                  <c:v>1.3375950000000001</c:v>
                </c:pt>
                <c:pt idx="66566">
                  <c:v>1.3131109999999999</c:v>
                </c:pt>
                <c:pt idx="66567">
                  <c:v>1.313353</c:v>
                </c:pt>
                <c:pt idx="66568">
                  <c:v>1.3127420000000001</c:v>
                </c:pt>
                <c:pt idx="66569">
                  <c:v>1.313618</c:v>
                </c:pt>
                <c:pt idx="66570">
                  <c:v>1.326716</c:v>
                </c:pt>
                <c:pt idx="66571">
                  <c:v>1.338492</c:v>
                </c:pt>
                <c:pt idx="66572">
                  <c:v>1.3464609999999999</c:v>
                </c:pt>
                <c:pt idx="66573">
                  <c:v>1.31603</c:v>
                </c:pt>
                <c:pt idx="66574">
                  <c:v>1.314398</c:v>
                </c:pt>
                <c:pt idx="66575">
                  <c:v>1.3135159999999999</c:v>
                </c:pt>
                <c:pt idx="66576">
                  <c:v>1.314757</c:v>
                </c:pt>
                <c:pt idx="66577">
                  <c:v>1.32646</c:v>
                </c:pt>
                <c:pt idx="66578">
                  <c:v>1.346495</c:v>
                </c:pt>
                <c:pt idx="66579">
                  <c:v>1.3335680000000001</c:v>
                </c:pt>
                <c:pt idx="66580">
                  <c:v>1.3250230000000001</c:v>
                </c:pt>
                <c:pt idx="66581">
                  <c:v>1.29199</c:v>
                </c:pt>
                <c:pt idx="66582">
                  <c:v>1.3097570000000001</c:v>
                </c:pt>
                <c:pt idx="66583">
                  <c:v>1.308125</c:v>
                </c:pt>
                <c:pt idx="66584">
                  <c:v>1.318225</c:v>
                </c:pt>
                <c:pt idx="66585">
                  <c:v>1.320246</c:v>
                </c:pt>
                <c:pt idx="66586">
                  <c:v>1.3472459999999999</c:v>
                </c:pt>
                <c:pt idx="66587">
                  <c:v>1.3645989999999999</c:v>
                </c:pt>
                <c:pt idx="66588">
                  <c:v>1.3424309999999999</c:v>
                </c:pt>
                <c:pt idx="66589">
                  <c:v>1.3613150000000001</c:v>
                </c:pt>
                <c:pt idx="66590">
                  <c:v>1.3336190000000001</c:v>
                </c:pt>
                <c:pt idx="66591">
                  <c:v>1.334911</c:v>
                </c:pt>
                <c:pt idx="66592">
                  <c:v>1.337264</c:v>
                </c:pt>
                <c:pt idx="66593">
                  <c:v>1.33629</c:v>
                </c:pt>
                <c:pt idx="66594">
                  <c:v>1.335817</c:v>
                </c:pt>
                <c:pt idx="66595">
                  <c:v>1.345286</c:v>
                </c:pt>
                <c:pt idx="66596">
                  <c:v>1.3645480000000001</c:v>
                </c:pt>
                <c:pt idx="66597">
                  <c:v>1.3414429999999999</c:v>
                </c:pt>
                <c:pt idx="66598">
                  <c:v>1.3220229999999999</c:v>
                </c:pt>
                <c:pt idx="66599">
                  <c:v>1.336956</c:v>
                </c:pt>
                <c:pt idx="66600">
                  <c:v>1.3276779999999999</c:v>
                </c:pt>
                <c:pt idx="66601">
                  <c:v>1.320638</c:v>
                </c:pt>
                <c:pt idx="66602">
                  <c:v>1.316791</c:v>
                </c:pt>
                <c:pt idx="66603">
                  <c:v>1.312416</c:v>
                </c:pt>
                <c:pt idx="66604">
                  <c:v>1.321906</c:v>
                </c:pt>
                <c:pt idx="66605">
                  <c:v>1.329528</c:v>
                </c:pt>
                <c:pt idx="66606">
                  <c:v>1.3277890000000001</c:v>
                </c:pt>
                <c:pt idx="66607">
                  <c:v>1.333809</c:v>
                </c:pt>
                <c:pt idx="66608">
                  <c:v>1.3301190000000001</c:v>
                </c:pt>
                <c:pt idx="66609">
                  <c:v>1.342797</c:v>
                </c:pt>
                <c:pt idx="66610">
                  <c:v>1.3437479999999999</c:v>
                </c:pt>
                <c:pt idx="66611">
                  <c:v>1.3412390000000001</c:v>
                </c:pt>
                <c:pt idx="66612">
                  <c:v>1.3333950000000001</c:v>
                </c:pt>
                <c:pt idx="66613">
                  <c:v>1.3291170000000001</c:v>
                </c:pt>
                <c:pt idx="66614">
                  <c:v>1.320678</c:v>
                </c:pt>
                <c:pt idx="66615">
                  <c:v>1.325534</c:v>
                </c:pt>
                <c:pt idx="66616">
                  <c:v>1.329164</c:v>
                </c:pt>
                <c:pt idx="66617">
                  <c:v>1.3164469999999999</c:v>
                </c:pt>
                <c:pt idx="66618">
                  <c:v>1.305725</c:v>
                </c:pt>
                <c:pt idx="66619">
                  <c:v>1.3297190000000001</c:v>
                </c:pt>
                <c:pt idx="66620">
                  <c:v>1.338095</c:v>
                </c:pt>
                <c:pt idx="66621">
                  <c:v>1.3353029999999999</c:v>
                </c:pt>
                <c:pt idx="66622">
                  <c:v>1.328884</c:v>
                </c:pt>
                <c:pt idx="66623">
                  <c:v>1.291555</c:v>
                </c:pt>
                <c:pt idx="66624">
                  <c:v>1.28362</c:v>
                </c:pt>
                <c:pt idx="66625">
                  <c:v>1.2821629999999999</c:v>
                </c:pt>
                <c:pt idx="66626">
                  <c:v>1.287504</c:v>
                </c:pt>
                <c:pt idx="66627">
                  <c:v>1.282821</c:v>
                </c:pt>
                <c:pt idx="66628">
                  <c:v>1.226877</c:v>
                </c:pt>
                <c:pt idx="66629">
                  <c:v>1.220472</c:v>
                </c:pt>
                <c:pt idx="66630">
                  <c:v>1.2418210000000001</c:v>
                </c:pt>
                <c:pt idx="66631">
                  <c:v>1.236264</c:v>
                </c:pt>
                <c:pt idx="66632">
                  <c:v>1.2272479999999999</c:v>
                </c:pt>
                <c:pt idx="66633">
                  <c:v>1.1763680000000001</c:v>
                </c:pt>
                <c:pt idx="66634">
                  <c:v>1.172612</c:v>
                </c:pt>
                <c:pt idx="66635">
                  <c:v>1.146895</c:v>
                </c:pt>
                <c:pt idx="66636">
                  <c:v>1.139918</c:v>
                </c:pt>
                <c:pt idx="66637">
                  <c:v>1.0615140000000001</c:v>
                </c:pt>
                <c:pt idx="66638">
                  <c:v>1.063418</c:v>
                </c:pt>
                <c:pt idx="66639">
                  <c:v>1.0663609999999999</c:v>
                </c:pt>
                <c:pt idx="66640">
                  <c:v>0.98868489999999998</c:v>
                </c:pt>
                <c:pt idx="66641">
                  <c:v>0.98895900000000003</c:v>
                </c:pt>
                <c:pt idx="66642">
                  <c:v>1.0215080000000001</c:v>
                </c:pt>
                <c:pt idx="66643">
                  <c:v>1.0349079999999999</c:v>
                </c:pt>
                <c:pt idx="66644">
                  <c:v>1.0572109999999999</c:v>
                </c:pt>
                <c:pt idx="66645">
                  <c:v>1.030621</c:v>
                </c:pt>
                <c:pt idx="66646">
                  <c:v>1.033785</c:v>
                </c:pt>
                <c:pt idx="66647">
                  <c:v>1.0361359999999999</c:v>
                </c:pt>
                <c:pt idx="66648">
                  <c:v>1.059968</c:v>
                </c:pt>
                <c:pt idx="66649">
                  <c:v>1.0318890000000001</c:v>
                </c:pt>
                <c:pt idx="66650">
                  <c:v>1.0494950000000001</c:v>
                </c:pt>
                <c:pt idx="66651">
                  <c:v>0.98211289999999996</c:v>
                </c:pt>
                <c:pt idx="66652">
                  <c:v>1.0225709999999999</c:v>
                </c:pt>
                <c:pt idx="66653">
                  <c:v>1.0271889999999999</c:v>
                </c:pt>
                <c:pt idx="66654">
                  <c:v>1.0268759999999999</c:v>
                </c:pt>
                <c:pt idx="66655">
                  <c:v>1.026764</c:v>
                </c:pt>
                <c:pt idx="66656">
                  <c:v>1.0267310000000001</c:v>
                </c:pt>
                <c:pt idx="66657">
                  <c:v>1.023315</c:v>
                </c:pt>
                <c:pt idx="66658">
                  <c:v>1.024451</c:v>
                </c:pt>
                <c:pt idx="66659">
                  <c:v>0.99809409999999998</c:v>
                </c:pt>
                <c:pt idx="66660">
                  <c:v>0.98193299999999994</c:v>
                </c:pt>
                <c:pt idx="66661">
                  <c:v>0.95912330000000001</c:v>
                </c:pt>
                <c:pt idx="66662">
                  <c:v>0.9832322</c:v>
                </c:pt>
                <c:pt idx="66663">
                  <c:v>0.98033650000000006</c:v>
                </c:pt>
                <c:pt idx="66664">
                  <c:v>0.95964119999999997</c:v>
                </c:pt>
                <c:pt idx="66665">
                  <c:v>0.9673773</c:v>
                </c:pt>
                <c:pt idx="66666">
                  <c:v>0.96964510000000004</c:v>
                </c:pt>
                <c:pt idx="66667">
                  <c:v>0.96444830000000004</c:v>
                </c:pt>
                <c:pt idx="66668">
                  <c:v>0.94964409999999999</c:v>
                </c:pt>
                <c:pt idx="66669">
                  <c:v>0.96484639999999999</c:v>
                </c:pt>
                <c:pt idx="66670">
                  <c:v>0.96233659999999999</c:v>
                </c:pt>
                <c:pt idx="66671">
                  <c:v>0.95772979999999996</c:v>
                </c:pt>
                <c:pt idx="66672">
                  <c:v>0.945079</c:v>
                </c:pt>
                <c:pt idx="66673">
                  <c:v>0.98279289999999997</c:v>
                </c:pt>
                <c:pt idx="66674">
                  <c:v>0.96045860000000005</c:v>
                </c:pt>
                <c:pt idx="66675">
                  <c:v>0.98977879999999996</c:v>
                </c:pt>
                <c:pt idx="66676">
                  <c:v>1.0086980000000001</c:v>
                </c:pt>
                <c:pt idx="66677">
                  <c:v>1.0014829999999999</c:v>
                </c:pt>
                <c:pt idx="66678">
                  <c:v>0.99411830000000001</c:v>
                </c:pt>
                <c:pt idx="66679">
                  <c:v>0.98900310000000002</c:v>
                </c:pt>
                <c:pt idx="66680">
                  <c:v>0.97965000000000002</c:v>
                </c:pt>
                <c:pt idx="66681">
                  <c:v>0.96595220000000004</c:v>
                </c:pt>
                <c:pt idx="66682">
                  <c:v>0.94776709999999997</c:v>
                </c:pt>
                <c:pt idx="66683">
                  <c:v>0.93325329999999995</c:v>
                </c:pt>
                <c:pt idx="66684">
                  <c:v>0.9371005</c:v>
                </c:pt>
                <c:pt idx="66685">
                  <c:v>0.95414319999999997</c:v>
                </c:pt>
                <c:pt idx="66686">
                  <c:v>0.95939350000000001</c:v>
                </c:pt>
                <c:pt idx="66687">
                  <c:v>0.95748880000000003</c:v>
                </c:pt>
                <c:pt idx="66688">
                  <c:v>0.98412699999999997</c:v>
                </c:pt>
                <c:pt idx="66689">
                  <c:v>0.9946315</c:v>
                </c:pt>
                <c:pt idx="66690">
                  <c:v>0.99440280000000003</c:v>
                </c:pt>
                <c:pt idx="66691">
                  <c:v>0.99742359999999997</c:v>
                </c:pt>
                <c:pt idx="66692">
                  <c:v>0.99807639999999997</c:v>
                </c:pt>
                <c:pt idx="66693">
                  <c:v>0.87847140000000001</c:v>
                </c:pt>
                <c:pt idx="66694">
                  <c:v>0.99455389999999999</c:v>
                </c:pt>
                <c:pt idx="66695">
                  <c:v>0.94213239999999998</c:v>
                </c:pt>
                <c:pt idx="66696">
                  <c:v>0.98115110000000005</c:v>
                </c:pt>
                <c:pt idx="66697">
                  <c:v>0.98219699999999999</c:v>
                </c:pt>
                <c:pt idx="66698">
                  <c:v>1.016888</c:v>
                </c:pt>
                <c:pt idx="66699">
                  <c:v>1.005098</c:v>
                </c:pt>
                <c:pt idx="66700">
                  <c:v>1.0056970000000001</c:v>
                </c:pt>
                <c:pt idx="66701">
                  <c:v>1.0366169999999999</c:v>
                </c:pt>
                <c:pt idx="66702">
                  <c:v>1.053579</c:v>
                </c:pt>
                <c:pt idx="66703">
                  <c:v>1.0724880000000001</c:v>
                </c:pt>
                <c:pt idx="66704">
                  <c:v>1.0820399999999999</c:v>
                </c:pt>
                <c:pt idx="66705">
                  <c:v>1.0911459999999999</c:v>
                </c:pt>
                <c:pt idx="66706">
                  <c:v>1.0936939999999999</c:v>
                </c:pt>
                <c:pt idx="66707">
                  <c:v>1.100665</c:v>
                </c:pt>
                <c:pt idx="66708">
                  <c:v>1.0626119999999999</c:v>
                </c:pt>
                <c:pt idx="66709">
                  <c:v>1.091032</c:v>
                </c:pt>
                <c:pt idx="66710">
                  <c:v>1.0695570000000001</c:v>
                </c:pt>
                <c:pt idx="66711">
                  <c:v>1.1125179999999999</c:v>
                </c:pt>
                <c:pt idx="66712">
                  <c:v>1.141219</c:v>
                </c:pt>
                <c:pt idx="66713">
                  <c:v>1.1336090000000001</c:v>
                </c:pt>
                <c:pt idx="66714">
                  <c:v>1.158936</c:v>
                </c:pt>
                <c:pt idx="66715">
                  <c:v>1.1980999999999999</c:v>
                </c:pt>
                <c:pt idx="66716">
                  <c:v>1.1943649999999999</c:v>
                </c:pt>
                <c:pt idx="66717">
                  <c:v>1.193867</c:v>
                </c:pt>
                <c:pt idx="66718">
                  <c:v>1.2142520000000001</c:v>
                </c:pt>
                <c:pt idx="66719">
                  <c:v>1.2315400000000001</c:v>
                </c:pt>
                <c:pt idx="66720">
                  <c:v>1.2356990000000001</c:v>
                </c:pt>
                <c:pt idx="66721">
                  <c:v>1.2412069999999999</c:v>
                </c:pt>
                <c:pt idx="66722">
                  <c:v>1.296605</c:v>
                </c:pt>
                <c:pt idx="66723">
                  <c:v>1.316662</c:v>
                </c:pt>
                <c:pt idx="66724">
                  <c:v>1.3153900000000001</c:v>
                </c:pt>
                <c:pt idx="66725">
                  <c:v>1.343901</c:v>
                </c:pt>
                <c:pt idx="66726">
                  <c:v>1.3348230000000001</c:v>
                </c:pt>
                <c:pt idx="66727">
                  <c:v>1.3244959999999999</c:v>
                </c:pt>
                <c:pt idx="66728">
                  <c:v>1.2970299999999999</c:v>
                </c:pt>
                <c:pt idx="66729">
                  <c:v>1.2882499999999999</c:v>
                </c:pt>
                <c:pt idx="66730">
                  <c:v>1.30308</c:v>
                </c:pt>
                <c:pt idx="66731">
                  <c:v>1.304978</c:v>
                </c:pt>
                <c:pt idx="66732">
                  <c:v>1.3183499999999999</c:v>
                </c:pt>
                <c:pt idx="66733">
                  <c:v>1.3170489999999999</c:v>
                </c:pt>
                <c:pt idx="66734">
                  <c:v>1.3176669999999999</c:v>
                </c:pt>
                <c:pt idx="66735">
                  <c:v>1.2991509999999999</c:v>
                </c:pt>
                <c:pt idx="66736">
                  <c:v>1.304751</c:v>
                </c:pt>
                <c:pt idx="66737">
                  <c:v>1.310481</c:v>
                </c:pt>
                <c:pt idx="66738">
                  <c:v>1.3188629999999999</c:v>
                </c:pt>
                <c:pt idx="66739">
                  <c:v>1.341172</c:v>
                </c:pt>
                <c:pt idx="66740">
                  <c:v>1.341361</c:v>
                </c:pt>
                <c:pt idx="66741">
                  <c:v>1.335763</c:v>
                </c:pt>
                <c:pt idx="66742">
                  <c:v>1.3445739999999999</c:v>
                </c:pt>
                <c:pt idx="66743">
                  <c:v>1.3474060000000001</c:v>
                </c:pt>
                <c:pt idx="66744">
                  <c:v>1.327963</c:v>
                </c:pt>
                <c:pt idx="66745">
                  <c:v>1.325707</c:v>
                </c:pt>
                <c:pt idx="66746">
                  <c:v>1.3279730000000001</c:v>
                </c:pt>
                <c:pt idx="66747">
                  <c:v>1.336578</c:v>
                </c:pt>
                <c:pt idx="66748">
                  <c:v>1.3438509999999999</c:v>
                </c:pt>
                <c:pt idx="66749">
                  <c:v>1.3326439999999999</c:v>
                </c:pt>
                <c:pt idx="66750">
                  <c:v>1.3435919999999999</c:v>
                </c:pt>
                <c:pt idx="66751">
                  <c:v>1.314629</c:v>
                </c:pt>
                <c:pt idx="66752">
                  <c:v>1.314829</c:v>
                </c:pt>
                <c:pt idx="66753">
                  <c:v>1.311126</c:v>
                </c:pt>
                <c:pt idx="66754">
                  <c:v>1.301355</c:v>
                </c:pt>
                <c:pt idx="66755">
                  <c:v>1.2928630000000001</c:v>
                </c:pt>
                <c:pt idx="66756">
                  <c:v>1.291747</c:v>
                </c:pt>
                <c:pt idx="66757">
                  <c:v>1.298325</c:v>
                </c:pt>
                <c:pt idx="66758">
                  <c:v>1.309301</c:v>
                </c:pt>
                <c:pt idx="66759">
                  <c:v>1.3107439999999999</c:v>
                </c:pt>
                <c:pt idx="66760">
                  <c:v>1.3206340000000001</c:v>
                </c:pt>
                <c:pt idx="66761">
                  <c:v>1.303588</c:v>
                </c:pt>
                <c:pt idx="66762">
                  <c:v>1.323777</c:v>
                </c:pt>
                <c:pt idx="66763">
                  <c:v>1.3226230000000001</c:v>
                </c:pt>
                <c:pt idx="66764">
                  <c:v>1.3330690000000001</c:v>
                </c:pt>
                <c:pt idx="66765">
                  <c:v>1.3208800000000001</c:v>
                </c:pt>
                <c:pt idx="66766">
                  <c:v>1.314468</c:v>
                </c:pt>
                <c:pt idx="66767">
                  <c:v>1.3625890000000001</c:v>
                </c:pt>
                <c:pt idx="66768">
                  <c:v>1.3469279999999999</c:v>
                </c:pt>
                <c:pt idx="66769">
                  <c:v>1.2629140000000001</c:v>
                </c:pt>
                <c:pt idx="66770">
                  <c:v>1.283112</c:v>
                </c:pt>
                <c:pt idx="66771">
                  <c:v>1.2886420000000001</c:v>
                </c:pt>
                <c:pt idx="66772">
                  <c:v>1.3010569999999999</c:v>
                </c:pt>
                <c:pt idx="66773">
                  <c:v>1.2722830000000001</c:v>
                </c:pt>
                <c:pt idx="66774">
                  <c:v>1.299067</c:v>
                </c:pt>
                <c:pt idx="66775">
                  <c:v>1.30328</c:v>
                </c:pt>
                <c:pt idx="66776">
                  <c:v>1.299288</c:v>
                </c:pt>
                <c:pt idx="66777">
                  <c:v>1.3013250000000001</c:v>
                </c:pt>
                <c:pt idx="66778">
                  <c:v>1.3077589999999999</c:v>
                </c:pt>
                <c:pt idx="66779">
                  <c:v>1.3106789999999999</c:v>
                </c:pt>
                <c:pt idx="66780">
                  <c:v>1.3106930000000001</c:v>
                </c:pt>
                <c:pt idx="66781">
                  <c:v>1.3276539999999999</c:v>
                </c:pt>
                <c:pt idx="66782">
                  <c:v>1.318694</c:v>
                </c:pt>
                <c:pt idx="66783">
                  <c:v>1.34422</c:v>
                </c:pt>
                <c:pt idx="66784">
                  <c:v>1.3457570000000001</c:v>
                </c:pt>
                <c:pt idx="66785">
                  <c:v>1.341191</c:v>
                </c:pt>
                <c:pt idx="66786">
                  <c:v>1.3407910000000001</c:v>
                </c:pt>
                <c:pt idx="66787">
                  <c:v>1.3378969999999999</c:v>
                </c:pt>
                <c:pt idx="66788">
                  <c:v>1.3462069999999999</c:v>
                </c:pt>
                <c:pt idx="66789">
                  <c:v>1.34076</c:v>
                </c:pt>
                <c:pt idx="66790">
                  <c:v>1.3378909999999999</c:v>
                </c:pt>
                <c:pt idx="66791">
                  <c:v>1.3325560000000001</c:v>
                </c:pt>
                <c:pt idx="66792">
                  <c:v>1.330441</c:v>
                </c:pt>
                <c:pt idx="66793">
                  <c:v>1.3191470000000001</c:v>
                </c:pt>
                <c:pt idx="66794">
                  <c:v>1.3192569999999999</c:v>
                </c:pt>
                <c:pt idx="66795">
                  <c:v>1.3122529999999999</c:v>
                </c:pt>
                <c:pt idx="66796">
                  <c:v>1.298179</c:v>
                </c:pt>
                <c:pt idx="66797">
                  <c:v>1.2901320000000001</c:v>
                </c:pt>
                <c:pt idx="66798">
                  <c:v>1.2893490000000001</c:v>
                </c:pt>
                <c:pt idx="66799">
                  <c:v>1.251179</c:v>
                </c:pt>
                <c:pt idx="66800">
                  <c:v>1.285336</c:v>
                </c:pt>
                <c:pt idx="66801">
                  <c:v>1.290432</c:v>
                </c:pt>
                <c:pt idx="66802">
                  <c:v>1.320816</c:v>
                </c:pt>
                <c:pt idx="66803">
                  <c:v>1.2835510000000001</c:v>
                </c:pt>
                <c:pt idx="66804">
                  <c:v>1.290351</c:v>
                </c:pt>
                <c:pt idx="66805">
                  <c:v>1.2960700000000001</c:v>
                </c:pt>
                <c:pt idx="66806">
                  <c:v>1.3181480000000001</c:v>
                </c:pt>
                <c:pt idx="66807">
                  <c:v>1.333677</c:v>
                </c:pt>
                <c:pt idx="66808">
                  <c:v>1.324025</c:v>
                </c:pt>
                <c:pt idx="66809">
                  <c:v>1.3224959999999999</c:v>
                </c:pt>
                <c:pt idx="66810">
                  <c:v>1.301687</c:v>
                </c:pt>
                <c:pt idx="66811">
                  <c:v>1.305723</c:v>
                </c:pt>
                <c:pt idx="66812">
                  <c:v>1.364169</c:v>
                </c:pt>
                <c:pt idx="66813">
                  <c:v>1.3469519999999999</c:v>
                </c:pt>
                <c:pt idx="66814">
                  <c:v>1.3279620000000001</c:v>
                </c:pt>
                <c:pt idx="66815">
                  <c:v>1.2948010000000001</c:v>
                </c:pt>
                <c:pt idx="66816">
                  <c:v>1.275344</c:v>
                </c:pt>
                <c:pt idx="66817">
                  <c:v>1.2677579999999999</c:v>
                </c:pt>
                <c:pt idx="66818">
                  <c:v>1.273695</c:v>
                </c:pt>
                <c:pt idx="66819">
                  <c:v>1.2922</c:v>
                </c:pt>
                <c:pt idx="66820">
                  <c:v>1.2708159999999999</c:v>
                </c:pt>
                <c:pt idx="66821">
                  <c:v>1.289574</c:v>
                </c:pt>
                <c:pt idx="66822">
                  <c:v>1.2899620000000001</c:v>
                </c:pt>
                <c:pt idx="66823">
                  <c:v>1.2714190000000001</c:v>
                </c:pt>
                <c:pt idx="66824">
                  <c:v>1.286923</c:v>
                </c:pt>
                <c:pt idx="66825">
                  <c:v>1.3148029999999999</c:v>
                </c:pt>
                <c:pt idx="66826">
                  <c:v>1.3184180000000001</c:v>
                </c:pt>
                <c:pt idx="66827">
                  <c:v>1.2960689999999999</c:v>
                </c:pt>
                <c:pt idx="66828">
                  <c:v>1.290008</c:v>
                </c:pt>
                <c:pt idx="66829">
                  <c:v>1.332964</c:v>
                </c:pt>
                <c:pt idx="66830">
                  <c:v>1.3397190000000001</c:v>
                </c:pt>
                <c:pt idx="66831">
                  <c:v>1.332179</c:v>
                </c:pt>
                <c:pt idx="66832">
                  <c:v>1.3217270000000001</c:v>
                </c:pt>
                <c:pt idx="66833">
                  <c:v>1.3373090000000001</c:v>
                </c:pt>
                <c:pt idx="66834">
                  <c:v>1.2850470000000001</c:v>
                </c:pt>
                <c:pt idx="66835">
                  <c:v>1.2892969999999999</c:v>
                </c:pt>
                <c:pt idx="66836">
                  <c:v>1.2845800000000001</c:v>
                </c:pt>
                <c:pt idx="66837">
                  <c:v>1.269274</c:v>
                </c:pt>
                <c:pt idx="66838">
                  <c:v>1.282845</c:v>
                </c:pt>
                <c:pt idx="66839">
                  <c:v>1.279679</c:v>
                </c:pt>
                <c:pt idx="66840">
                  <c:v>1.2306509999999999</c:v>
                </c:pt>
                <c:pt idx="66841">
                  <c:v>1.2528079999999999</c:v>
                </c:pt>
                <c:pt idx="66842">
                  <c:v>1.2914479999999999</c:v>
                </c:pt>
                <c:pt idx="66843">
                  <c:v>1.2903640000000001</c:v>
                </c:pt>
                <c:pt idx="66844">
                  <c:v>1.290027</c:v>
                </c:pt>
                <c:pt idx="66845">
                  <c:v>1.2793490000000001</c:v>
                </c:pt>
                <c:pt idx="66846">
                  <c:v>1.285636</c:v>
                </c:pt>
                <c:pt idx="66847">
                  <c:v>1.3256190000000001</c:v>
                </c:pt>
                <c:pt idx="66848">
                  <c:v>1.329358</c:v>
                </c:pt>
                <c:pt idx="66849">
                  <c:v>1.3252219999999999</c:v>
                </c:pt>
                <c:pt idx="66850">
                  <c:v>1.3116699999999999</c:v>
                </c:pt>
                <c:pt idx="66851">
                  <c:v>1.3076300000000001</c:v>
                </c:pt>
                <c:pt idx="66852">
                  <c:v>1.3001039999999999</c:v>
                </c:pt>
                <c:pt idx="66853">
                  <c:v>1.2970360000000001</c:v>
                </c:pt>
                <c:pt idx="66854">
                  <c:v>1.3214950000000001</c:v>
                </c:pt>
                <c:pt idx="66855">
                  <c:v>1.334187</c:v>
                </c:pt>
                <c:pt idx="66856">
                  <c:v>1.3235349999999999</c:v>
                </c:pt>
                <c:pt idx="66857">
                  <c:v>1.320665</c:v>
                </c:pt>
                <c:pt idx="66858">
                  <c:v>1.3184229999999999</c:v>
                </c:pt>
                <c:pt idx="66859">
                  <c:v>1.311777</c:v>
                </c:pt>
                <c:pt idx="66860">
                  <c:v>1.329704</c:v>
                </c:pt>
                <c:pt idx="66861">
                  <c:v>1.329672</c:v>
                </c:pt>
                <c:pt idx="66862">
                  <c:v>1.318289</c:v>
                </c:pt>
                <c:pt idx="66863">
                  <c:v>1.3157220000000001</c:v>
                </c:pt>
                <c:pt idx="66864">
                  <c:v>1.325531</c:v>
                </c:pt>
                <c:pt idx="66865">
                  <c:v>1.3237509999999999</c:v>
                </c:pt>
                <c:pt idx="66866">
                  <c:v>1.3229630000000001</c:v>
                </c:pt>
                <c:pt idx="66867">
                  <c:v>1.3122549999999999</c:v>
                </c:pt>
                <c:pt idx="66868">
                  <c:v>1.314576</c:v>
                </c:pt>
                <c:pt idx="66869">
                  <c:v>1.31735</c:v>
                </c:pt>
                <c:pt idx="66870">
                  <c:v>1.337315</c:v>
                </c:pt>
                <c:pt idx="66871">
                  <c:v>1.340838</c:v>
                </c:pt>
                <c:pt idx="66872">
                  <c:v>1.329531</c:v>
                </c:pt>
                <c:pt idx="66873">
                  <c:v>1.3058510000000001</c:v>
                </c:pt>
                <c:pt idx="66874">
                  <c:v>1.3167059999999999</c:v>
                </c:pt>
                <c:pt idx="66875">
                  <c:v>1.3124880000000001</c:v>
                </c:pt>
                <c:pt idx="66876">
                  <c:v>1.325334</c:v>
                </c:pt>
                <c:pt idx="66877">
                  <c:v>1.323099</c:v>
                </c:pt>
                <c:pt idx="66878">
                  <c:v>1.320829</c:v>
                </c:pt>
                <c:pt idx="66879">
                  <c:v>1.3210489999999999</c:v>
                </c:pt>
                <c:pt idx="66880">
                  <c:v>1.322778</c:v>
                </c:pt>
                <c:pt idx="66881">
                  <c:v>1.3229679999999999</c:v>
                </c:pt>
                <c:pt idx="66882">
                  <c:v>1.333351</c:v>
                </c:pt>
                <c:pt idx="66883">
                  <c:v>1.334382</c:v>
                </c:pt>
                <c:pt idx="66884">
                  <c:v>1.341664</c:v>
                </c:pt>
                <c:pt idx="66885">
                  <c:v>1.3357410000000001</c:v>
                </c:pt>
                <c:pt idx="66886">
                  <c:v>1.337143</c:v>
                </c:pt>
                <c:pt idx="66887">
                  <c:v>1.337677</c:v>
                </c:pt>
                <c:pt idx="66888">
                  <c:v>1.338139</c:v>
                </c:pt>
                <c:pt idx="66889">
                  <c:v>1.339928</c:v>
                </c:pt>
                <c:pt idx="66890">
                  <c:v>1.273984</c:v>
                </c:pt>
                <c:pt idx="66891">
                  <c:v>1.271496</c:v>
                </c:pt>
                <c:pt idx="66892">
                  <c:v>1.262853</c:v>
                </c:pt>
                <c:pt idx="66893">
                  <c:v>1.322678</c:v>
                </c:pt>
                <c:pt idx="66894">
                  <c:v>1.339585</c:v>
                </c:pt>
                <c:pt idx="66895">
                  <c:v>1.330481</c:v>
                </c:pt>
                <c:pt idx="66896">
                  <c:v>1.327186</c:v>
                </c:pt>
                <c:pt idx="66897">
                  <c:v>1.3397859999999999</c:v>
                </c:pt>
                <c:pt idx="66898">
                  <c:v>1.339242</c:v>
                </c:pt>
                <c:pt idx="66899">
                  <c:v>1.336921</c:v>
                </c:pt>
                <c:pt idx="66900">
                  <c:v>1.3402050000000001</c:v>
                </c:pt>
                <c:pt idx="66901">
                  <c:v>1.3390139999999999</c:v>
                </c:pt>
                <c:pt idx="66902">
                  <c:v>1.3451150000000001</c:v>
                </c:pt>
                <c:pt idx="66903">
                  <c:v>1.344714</c:v>
                </c:pt>
                <c:pt idx="66904">
                  <c:v>1.3524940000000001</c:v>
                </c:pt>
                <c:pt idx="66905">
                  <c:v>1.3517030000000001</c:v>
                </c:pt>
                <c:pt idx="66906">
                  <c:v>1.3514409999999999</c:v>
                </c:pt>
                <c:pt idx="66907">
                  <c:v>1.3260540000000001</c:v>
                </c:pt>
                <c:pt idx="66908">
                  <c:v>1.325801</c:v>
                </c:pt>
                <c:pt idx="66909">
                  <c:v>1.292292</c:v>
                </c:pt>
                <c:pt idx="66910">
                  <c:v>1.2966409999999999</c:v>
                </c:pt>
                <c:pt idx="66911">
                  <c:v>1.2996719999999999</c:v>
                </c:pt>
                <c:pt idx="66912">
                  <c:v>1.2913129999999999</c:v>
                </c:pt>
                <c:pt idx="66913">
                  <c:v>1.2551650000000001</c:v>
                </c:pt>
                <c:pt idx="66914">
                  <c:v>1.2738449999999999</c:v>
                </c:pt>
                <c:pt idx="66915">
                  <c:v>1.27536</c:v>
                </c:pt>
                <c:pt idx="66916">
                  <c:v>1.2943150000000001</c:v>
                </c:pt>
                <c:pt idx="66917">
                  <c:v>1.249827</c:v>
                </c:pt>
                <c:pt idx="66918">
                  <c:v>1.2451449999999999</c:v>
                </c:pt>
                <c:pt idx="66919">
                  <c:v>1.2405139999999999</c:v>
                </c:pt>
                <c:pt idx="66920">
                  <c:v>1.2347669999999999</c:v>
                </c:pt>
                <c:pt idx="66921">
                  <c:v>1.205335</c:v>
                </c:pt>
                <c:pt idx="66922">
                  <c:v>1.200839</c:v>
                </c:pt>
                <c:pt idx="66923">
                  <c:v>1.186299</c:v>
                </c:pt>
                <c:pt idx="66924">
                  <c:v>1.1722049999999999</c:v>
                </c:pt>
                <c:pt idx="66925">
                  <c:v>1.170868</c:v>
                </c:pt>
                <c:pt idx="66926">
                  <c:v>1.163605</c:v>
                </c:pt>
                <c:pt idx="66927">
                  <c:v>1.15923</c:v>
                </c:pt>
                <c:pt idx="66928">
                  <c:v>1.160099</c:v>
                </c:pt>
                <c:pt idx="66929">
                  <c:v>1.118843</c:v>
                </c:pt>
                <c:pt idx="66930">
                  <c:v>1.021844</c:v>
                </c:pt>
                <c:pt idx="66931">
                  <c:v>1.0108109999999999</c:v>
                </c:pt>
                <c:pt idx="66932">
                  <c:v>1.0314540000000001</c:v>
                </c:pt>
                <c:pt idx="66933">
                  <c:v>1.0326070000000001</c:v>
                </c:pt>
                <c:pt idx="66934">
                  <c:v>1.040759</c:v>
                </c:pt>
                <c:pt idx="66935">
                  <c:v>1.039102</c:v>
                </c:pt>
                <c:pt idx="66936">
                  <c:v>1.0461469999999999</c:v>
                </c:pt>
                <c:pt idx="66937">
                  <c:v>0.98572139999999997</c:v>
                </c:pt>
                <c:pt idx="66938">
                  <c:v>0.98211349999999997</c:v>
                </c:pt>
                <c:pt idx="66939">
                  <c:v>1.002761</c:v>
                </c:pt>
                <c:pt idx="66940">
                  <c:v>1.0090129999999999</c:v>
                </c:pt>
                <c:pt idx="66941">
                  <c:v>1.014794</c:v>
                </c:pt>
                <c:pt idx="66942">
                  <c:v>0.99564019999999998</c:v>
                </c:pt>
                <c:pt idx="66943">
                  <c:v>1.0255030000000001</c:v>
                </c:pt>
                <c:pt idx="66944">
                  <c:v>1.0116350000000001</c:v>
                </c:pt>
                <c:pt idx="66945">
                  <c:v>0.9950386</c:v>
                </c:pt>
                <c:pt idx="66946">
                  <c:v>0.98706389999999999</c:v>
                </c:pt>
                <c:pt idx="66947">
                  <c:v>0.93498219999999999</c:v>
                </c:pt>
                <c:pt idx="66948">
                  <c:v>0.99260630000000005</c:v>
                </c:pt>
                <c:pt idx="66949">
                  <c:v>0.99204270000000006</c:v>
                </c:pt>
                <c:pt idx="66950">
                  <c:v>0.97380259999999996</c:v>
                </c:pt>
                <c:pt idx="66951">
                  <c:v>0.96200839999999999</c:v>
                </c:pt>
                <c:pt idx="66952">
                  <c:v>0.93565469999999995</c:v>
                </c:pt>
                <c:pt idx="66953">
                  <c:v>0.9617019</c:v>
                </c:pt>
                <c:pt idx="66954">
                  <c:v>0.92224790000000001</c:v>
                </c:pt>
                <c:pt idx="66955">
                  <c:v>0.92546079999999997</c:v>
                </c:pt>
                <c:pt idx="66956">
                  <c:v>0.93177770000000004</c:v>
                </c:pt>
                <c:pt idx="66957">
                  <c:v>0.94112549999999995</c:v>
                </c:pt>
                <c:pt idx="66958">
                  <c:v>0.94179089999999999</c:v>
                </c:pt>
                <c:pt idx="66959">
                  <c:v>0.92243339999999996</c:v>
                </c:pt>
                <c:pt idx="66960">
                  <c:v>0.92011670000000001</c:v>
                </c:pt>
                <c:pt idx="66961">
                  <c:v>0.931697</c:v>
                </c:pt>
                <c:pt idx="66962">
                  <c:v>0.98952050000000003</c:v>
                </c:pt>
                <c:pt idx="66963">
                  <c:v>0.96670529999999999</c:v>
                </c:pt>
                <c:pt idx="66964">
                  <c:v>0.93895019999999996</c:v>
                </c:pt>
                <c:pt idx="66965">
                  <c:v>0.95145880000000005</c:v>
                </c:pt>
                <c:pt idx="66966">
                  <c:v>0.95258779999999998</c:v>
                </c:pt>
                <c:pt idx="66967">
                  <c:v>0.93046739999999994</c:v>
                </c:pt>
                <c:pt idx="66968">
                  <c:v>0.9104544</c:v>
                </c:pt>
                <c:pt idx="66969">
                  <c:v>1.024983</c:v>
                </c:pt>
                <c:pt idx="66970">
                  <c:v>1.0160359999999999</c:v>
                </c:pt>
                <c:pt idx="66971">
                  <c:v>0.99078820000000001</c:v>
                </c:pt>
                <c:pt idx="66972">
                  <c:v>0.9896895</c:v>
                </c:pt>
                <c:pt idx="66973">
                  <c:v>0.90380559999999999</c:v>
                </c:pt>
                <c:pt idx="66974">
                  <c:v>0.89972940000000001</c:v>
                </c:pt>
                <c:pt idx="66975">
                  <c:v>0.89721989999999996</c:v>
                </c:pt>
                <c:pt idx="66976">
                  <c:v>0.95411769999999996</c:v>
                </c:pt>
                <c:pt idx="66977">
                  <c:v>0.98077840000000005</c:v>
                </c:pt>
                <c:pt idx="66978">
                  <c:v>0.94128069999999997</c:v>
                </c:pt>
                <c:pt idx="66979">
                  <c:v>0.95126909999999998</c:v>
                </c:pt>
                <c:pt idx="66980">
                  <c:v>0.91917059999999995</c:v>
                </c:pt>
                <c:pt idx="66981">
                  <c:v>0.9496116</c:v>
                </c:pt>
                <c:pt idx="66982">
                  <c:v>0.94763640000000005</c:v>
                </c:pt>
                <c:pt idx="66983">
                  <c:v>0.93745860000000003</c:v>
                </c:pt>
                <c:pt idx="66984">
                  <c:v>0.99155530000000003</c:v>
                </c:pt>
                <c:pt idx="66985">
                  <c:v>0.98933910000000003</c:v>
                </c:pt>
                <c:pt idx="66986">
                  <c:v>0.98797670000000004</c:v>
                </c:pt>
                <c:pt idx="66987">
                  <c:v>0.99746690000000005</c:v>
                </c:pt>
                <c:pt idx="66988">
                  <c:v>1.0039450000000001</c:v>
                </c:pt>
                <c:pt idx="66989">
                  <c:v>1.0122610000000001</c:v>
                </c:pt>
                <c:pt idx="66990">
                  <c:v>1.0131270000000001</c:v>
                </c:pt>
                <c:pt idx="66991">
                  <c:v>1.020721</c:v>
                </c:pt>
                <c:pt idx="66992">
                  <c:v>1.071412</c:v>
                </c:pt>
                <c:pt idx="66993">
                  <c:v>1.0168170000000001</c:v>
                </c:pt>
                <c:pt idx="66994">
                  <c:v>1.018548</c:v>
                </c:pt>
                <c:pt idx="66995">
                  <c:v>1.0144029999999999</c:v>
                </c:pt>
                <c:pt idx="66996">
                  <c:v>1.038205</c:v>
                </c:pt>
                <c:pt idx="66997">
                  <c:v>1.0386610000000001</c:v>
                </c:pt>
                <c:pt idx="66998">
                  <c:v>1.0612760000000001</c:v>
                </c:pt>
                <c:pt idx="66999">
                  <c:v>1.0575300000000001</c:v>
                </c:pt>
                <c:pt idx="67000">
                  <c:v>1.0419579999999999</c:v>
                </c:pt>
                <c:pt idx="67001">
                  <c:v>1.0449390000000001</c:v>
                </c:pt>
                <c:pt idx="67002">
                  <c:v>1.0491250000000001</c:v>
                </c:pt>
                <c:pt idx="67003">
                  <c:v>1.0414650000000001</c:v>
                </c:pt>
                <c:pt idx="67004">
                  <c:v>1.042889</c:v>
                </c:pt>
                <c:pt idx="67005">
                  <c:v>1.039855</c:v>
                </c:pt>
                <c:pt idx="67006">
                  <c:v>1.0731219999999999</c:v>
                </c:pt>
                <c:pt idx="67007">
                  <c:v>1.0855809999999999</c:v>
                </c:pt>
                <c:pt idx="67008">
                  <c:v>1.105056</c:v>
                </c:pt>
                <c:pt idx="67009">
                  <c:v>1.140458</c:v>
                </c:pt>
                <c:pt idx="67010">
                  <c:v>1.149913</c:v>
                </c:pt>
                <c:pt idx="67011">
                  <c:v>1.1810750000000001</c:v>
                </c:pt>
                <c:pt idx="67012">
                  <c:v>1.213457</c:v>
                </c:pt>
                <c:pt idx="67013">
                  <c:v>1.217641</c:v>
                </c:pt>
                <c:pt idx="67014">
                  <c:v>1.2151829999999999</c:v>
                </c:pt>
                <c:pt idx="67015">
                  <c:v>1.2329270000000001</c:v>
                </c:pt>
                <c:pt idx="67016">
                  <c:v>1.236613</c:v>
                </c:pt>
                <c:pt idx="67017">
                  <c:v>1.2445949999999999</c:v>
                </c:pt>
                <c:pt idx="67018">
                  <c:v>1.298208</c:v>
                </c:pt>
                <c:pt idx="67019">
                  <c:v>1.289623</c:v>
                </c:pt>
                <c:pt idx="67020">
                  <c:v>1.2808010000000001</c:v>
                </c:pt>
                <c:pt idx="67021">
                  <c:v>1.2863180000000001</c:v>
                </c:pt>
                <c:pt idx="67022">
                  <c:v>1.2971919999999999</c:v>
                </c:pt>
                <c:pt idx="67023">
                  <c:v>1.298187</c:v>
                </c:pt>
                <c:pt idx="67024">
                  <c:v>1.281042</c:v>
                </c:pt>
                <c:pt idx="67025">
                  <c:v>1.28637</c:v>
                </c:pt>
                <c:pt idx="67026">
                  <c:v>1.261458</c:v>
                </c:pt>
                <c:pt idx="67027">
                  <c:v>1.257444</c:v>
                </c:pt>
                <c:pt idx="67028">
                  <c:v>1.287569</c:v>
                </c:pt>
                <c:pt idx="67029">
                  <c:v>1.310203</c:v>
                </c:pt>
                <c:pt idx="67030">
                  <c:v>1.311105</c:v>
                </c:pt>
                <c:pt idx="67031">
                  <c:v>1.3376209999999999</c:v>
                </c:pt>
                <c:pt idx="67032">
                  <c:v>1.325787</c:v>
                </c:pt>
                <c:pt idx="67033">
                  <c:v>1.3395630000000001</c:v>
                </c:pt>
                <c:pt idx="67034">
                  <c:v>1.359208</c:v>
                </c:pt>
                <c:pt idx="67035">
                  <c:v>1.3760859999999999</c:v>
                </c:pt>
                <c:pt idx="67036">
                  <c:v>1.3698360000000001</c:v>
                </c:pt>
                <c:pt idx="67037">
                  <c:v>1.3546279999999999</c:v>
                </c:pt>
                <c:pt idx="67038">
                  <c:v>1.3576680000000001</c:v>
                </c:pt>
                <c:pt idx="67039">
                  <c:v>1.351423</c:v>
                </c:pt>
                <c:pt idx="67040">
                  <c:v>1.31</c:v>
                </c:pt>
                <c:pt idx="67041">
                  <c:v>1.3132459999999999</c:v>
                </c:pt>
                <c:pt idx="67042">
                  <c:v>1.297118</c:v>
                </c:pt>
                <c:pt idx="67043">
                  <c:v>1.3595619999999999</c:v>
                </c:pt>
                <c:pt idx="67044">
                  <c:v>1.3417619999999999</c:v>
                </c:pt>
                <c:pt idx="67045">
                  <c:v>1.3678859999999999</c:v>
                </c:pt>
                <c:pt idx="67046">
                  <c:v>1.3448830000000001</c:v>
                </c:pt>
                <c:pt idx="67047">
                  <c:v>1.346287</c:v>
                </c:pt>
                <c:pt idx="67048">
                  <c:v>1.3420449999999999</c:v>
                </c:pt>
                <c:pt idx="67049">
                  <c:v>1.3387439999999999</c:v>
                </c:pt>
                <c:pt idx="67050">
                  <c:v>1.3364549999999999</c:v>
                </c:pt>
                <c:pt idx="67051">
                  <c:v>1.3318270000000001</c:v>
                </c:pt>
                <c:pt idx="67052">
                  <c:v>1.3233200000000001</c:v>
                </c:pt>
                <c:pt idx="67053">
                  <c:v>1.336033</c:v>
                </c:pt>
                <c:pt idx="67054">
                  <c:v>1.317501</c:v>
                </c:pt>
                <c:pt idx="67055">
                  <c:v>1.3484700000000001</c:v>
                </c:pt>
                <c:pt idx="67056">
                  <c:v>1.3455889999999999</c:v>
                </c:pt>
                <c:pt idx="67057">
                  <c:v>1.3174600000000001</c:v>
                </c:pt>
                <c:pt idx="67058">
                  <c:v>1.3169979999999999</c:v>
                </c:pt>
                <c:pt idx="67059">
                  <c:v>1.3215440000000001</c:v>
                </c:pt>
                <c:pt idx="67060">
                  <c:v>1.3302769999999999</c:v>
                </c:pt>
                <c:pt idx="67061">
                  <c:v>1.3399939999999999</c:v>
                </c:pt>
                <c:pt idx="67062">
                  <c:v>1.330436</c:v>
                </c:pt>
                <c:pt idx="67063">
                  <c:v>1.330328</c:v>
                </c:pt>
                <c:pt idx="67064">
                  <c:v>1.3285769999999999</c:v>
                </c:pt>
                <c:pt idx="67065">
                  <c:v>1.3250120000000001</c:v>
                </c:pt>
                <c:pt idx="67066">
                  <c:v>1.321666</c:v>
                </c:pt>
                <c:pt idx="67067">
                  <c:v>1.337852</c:v>
                </c:pt>
                <c:pt idx="67068">
                  <c:v>1.332449</c:v>
                </c:pt>
                <c:pt idx="67069">
                  <c:v>1.3346519999999999</c:v>
                </c:pt>
                <c:pt idx="67070">
                  <c:v>1.327731</c:v>
                </c:pt>
                <c:pt idx="67071">
                  <c:v>1.298109</c:v>
                </c:pt>
                <c:pt idx="67072">
                  <c:v>1.3068280000000001</c:v>
                </c:pt>
                <c:pt idx="67073">
                  <c:v>1.305696</c:v>
                </c:pt>
                <c:pt idx="67074">
                  <c:v>1.321588</c:v>
                </c:pt>
                <c:pt idx="67075">
                  <c:v>1.327232</c:v>
                </c:pt>
                <c:pt idx="67076">
                  <c:v>1.3370010000000001</c:v>
                </c:pt>
                <c:pt idx="67077">
                  <c:v>1.341693</c:v>
                </c:pt>
                <c:pt idx="67078">
                  <c:v>1.3414820000000001</c:v>
                </c:pt>
                <c:pt idx="67079">
                  <c:v>1.331683</c:v>
                </c:pt>
                <c:pt idx="67080">
                  <c:v>1.338897</c:v>
                </c:pt>
                <c:pt idx="67081">
                  <c:v>1.3145899999999999</c:v>
                </c:pt>
                <c:pt idx="67082">
                  <c:v>1.3062119999999999</c:v>
                </c:pt>
                <c:pt idx="67083">
                  <c:v>1.3305830000000001</c:v>
                </c:pt>
                <c:pt idx="67084">
                  <c:v>1.319455</c:v>
                </c:pt>
                <c:pt idx="67085">
                  <c:v>1.3233349999999999</c:v>
                </c:pt>
                <c:pt idx="67086">
                  <c:v>1.322576</c:v>
                </c:pt>
                <c:pt idx="67087">
                  <c:v>1.3339030000000001</c:v>
                </c:pt>
                <c:pt idx="67088">
                  <c:v>1.3270850000000001</c:v>
                </c:pt>
                <c:pt idx="67089">
                  <c:v>1.3241480000000001</c:v>
                </c:pt>
                <c:pt idx="67090">
                  <c:v>1.324557</c:v>
                </c:pt>
                <c:pt idx="67091">
                  <c:v>1.3314950000000001</c:v>
                </c:pt>
                <c:pt idx="67092">
                  <c:v>1.270829</c:v>
                </c:pt>
                <c:pt idx="67093">
                  <c:v>1.3502479999999999</c:v>
                </c:pt>
                <c:pt idx="67094">
                  <c:v>1.3349059999999999</c:v>
                </c:pt>
                <c:pt idx="67095">
                  <c:v>1.3246230000000001</c:v>
                </c:pt>
                <c:pt idx="67096">
                  <c:v>1.3239989999999999</c:v>
                </c:pt>
                <c:pt idx="67097">
                  <c:v>1.3283149999999999</c:v>
                </c:pt>
                <c:pt idx="67098">
                  <c:v>1.323156</c:v>
                </c:pt>
                <c:pt idx="67099">
                  <c:v>1.309431</c:v>
                </c:pt>
                <c:pt idx="67100">
                  <c:v>1.3211489999999999</c:v>
                </c:pt>
                <c:pt idx="67101">
                  <c:v>1.339135</c:v>
                </c:pt>
                <c:pt idx="67102">
                  <c:v>1.3438509999999999</c:v>
                </c:pt>
                <c:pt idx="67103">
                  <c:v>1.357955</c:v>
                </c:pt>
                <c:pt idx="67104">
                  <c:v>1.3456379999999999</c:v>
                </c:pt>
                <c:pt idx="67105">
                  <c:v>1.329696</c:v>
                </c:pt>
                <c:pt idx="67106">
                  <c:v>1.336487</c:v>
                </c:pt>
                <c:pt idx="67107">
                  <c:v>1.299723</c:v>
                </c:pt>
                <c:pt idx="67108">
                  <c:v>1.29454</c:v>
                </c:pt>
                <c:pt idx="67109">
                  <c:v>1.3133429999999999</c:v>
                </c:pt>
                <c:pt idx="67110">
                  <c:v>1.300392</c:v>
                </c:pt>
                <c:pt idx="67111">
                  <c:v>1.3056700000000001</c:v>
                </c:pt>
                <c:pt idx="67112">
                  <c:v>1.329601</c:v>
                </c:pt>
                <c:pt idx="67113">
                  <c:v>1.336104</c:v>
                </c:pt>
                <c:pt idx="67114">
                  <c:v>1.322972</c:v>
                </c:pt>
                <c:pt idx="67115">
                  <c:v>1.3185830000000001</c:v>
                </c:pt>
                <c:pt idx="67116">
                  <c:v>1.32694</c:v>
                </c:pt>
                <c:pt idx="67117">
                  <c:v>1.3178719999999999</c:v>
                </c:pt>
                <c:pt idx="67118">
                  <c:v>1.3120689999999999</c:v>
                </c:pt>
                <c:pt idx="67119">
                  <c:v>1.3178540000000001</c:v>
                </c:pt>
                <c:pt idx="67120">
                  <c:v>1.2779499999999999</c:v>
                </c:pt>
                <c:pt idx="67121">
                  <c:v>1.2868250000000001</c:v>
                </c:pt>
                <c:pt idx="67122">
                  <c:v>1.285801</c:v>
                </c:pt>
                <c:pt idx="67123">
                  <c:v>1.3122819999999999</c:v>
                </c:pt>
                <c:pt idx="67124">
                  <c:v>1.312638</c:v>
                </c:pt>
                <c:pt idx="67125">
                  <c:v>1.300942</c:v>
                </c:pt>
                <c:pt idx="67126">
                  <c:v>1.3284229999999999</c:v>
                </c:pt>
                <c:pt idx="67127">
                  <c:v>1.3291299999999999</c:v>
                </c:pt>
                <c:pt idx="67128">
                  <c:v>1.328595</c:v>
                </c:pt>
                <c:pt idx="67129">
                  <c:v>1.323291</c:v>
                </c:pt>
                <c:pt idx="67130">
                  <c:v>1.2879940000000001</c:v>
                </c:pt>
                <c:pt idx="67131">
                  <c:v>1.364914</c:v>
                </c:pt>
                <c:pt idx="67132">
                  <c:v>1.3604229999999999</c:v>
                </c:pt>
                <c:pt idx="67133">
                  <c:v>1.362241</c:v>
                </c:pt>
                <c:pt idx="67134">
                  <c:v>1.3544050000000001</c:v>
                </c:pt>
                <c:pt idx="67135">
                  <c:v>1.33386</c:v>
                </c:pt>
                <c:pt idx="67136">
                  <c:v>1.338004</c:v>
                </c:pt>
                <c:pt idx="67137">
                  <c:v>1.348538</c:v>
                </c:pt>
                <c:pt idx="67138">
                  <c:v>1.3290409999999999</c:v>
                </c:pt>
                <c:pt idx="67139">
                  <c:v>1.360096</c:v>
                </c:pt>
                <c:pt idx="67140">
                  <c:v>1.358195</c:v>
                </c:pt>
                <c:pt idx="67141">
                  <c:v>1.3510690000000001</c:v>
                </c:pt>
                <c:pt idx="67142">
                  <c:v>1.338255</c:v>
                </c:pt>
                <c:pt idx="67143">
                  <c:v>1.3387309999999999</c:v>
                </c:pt>
                <c:pt idx="67144">
                  <c:v>1.3324609999999999</c:v>
                </c:pt>
                <c:pt idx="67145">
                  <c:v>1.3358810000000001</c:v>
                </c:pt>
                <c:pt idx="67146">
                  <c:v>1.343113</c:v>
                </c:pt>
                <c:pt idx="67147">
                  <c:v>1.3335809999999999</c:v>
                </c:pt>
                <c:pt idx="67148">
                  <c:v>1.335269</c:v>
                </c:pt>
                <c:pt idx="67149">
                  <c:v>1.342052</c:v>
                </c:pt>
                <c:pt idx="67150">
                  <c:v>1.337834</c:v>
                </c:pt>
                <c:pt idx="67151">
                  <c:v>1.3478669999999999</c:v>
                </c:pt>
                <c:pt idx="67152">
                  <c:v>1.3310580000000001</c:v>
                </c:pt>
                <c:pt idx="67153">
                  <c:v>1.3211539999999999</c:v>
                </c:pt>
                <c:pt idx="67154">
                  <c:v>1.3209660000000001</c:v>
                </c:pt>
                <c:pt idx="67155">
                  <c:v>1.331475</c:v>
                </c:pt>
                <c:pt idx="67156">
                  <c:v>1.341542</c:v>
                </c:pt>
                <c:pt idx="67157">
                  <c:v>1.3230649999999999</c:v>
                </c:pt>
                <c:pt idx="67158">
                  <c:v>1.3023979999999999</c:v>
                </c:pt>
                <c:pt idx="67159">
                  <c:v>1.328511</c:v>
                </c:pt>
                <c:pt idx="67160">
                  <c:v>1.328884</c:v>
                </c:pt>
                <c:pt idx="67161">
                  <c:v>1.3284659999999999</c:v>
                </c:pt>
                <c:pt idx="67162">
                  <c:v>1.322163</c:v>
                </c:pt>
                <c:pt idx="67163">
                  <c:v>1.3182590000000001</c:v>
                </c:pt>
                <c:pt idx="67164">
                  <c:v>1.3230440000000001</c:v>
                </c:pt>
                <c:pt idx="67165">
                  <c:v>1.3247720000000001</c:v>
                </c:pt>
                <c:pt idx="67166">
                  <c:v>1.313591</c:v>
                </c:pt>
                <c:pt idx="67167">
                  <c:v>1.3187880000000001</c:v>
                </c:pt>
                <c:pt idx="67168">
                  <c:v>1.3222039999999999</c:v>
                </c:pt>
                <c:pt idx="67169">
                  <c:v>1.308716</c:v>
                </c:pt>
                <c:pt idx="67170">
                  <c:v>1.301183</c:v>
                </c:pt>
                <c:pt idx="67171">
                  <c:v>1.304222</c:v>
                </c:pt>
                <c:pt idx="67172">
                  <c:v>1.321445</c:v>
                </c:pt>
                <c:pt idx="67173">
                  <c:v>1.326449</c:v>
                </c:pt>
                <c:pt idx="67174">
                  <c:v>1.324813</c:v>
                </c:pt>
                <c:pt idx="67175">
                  <c:v>1.3230649999999999</c:v>
                </c:pt>
                <c:pt idx="67176">
                  <c:v>1.343702</c:v>
                </c:pt>
                <c:pt idx="67177">
                  <c:v>1.3377490000000001</c:v>
                </c:pt>
                <c:pt idx="67178">
                  <c:v>1.332006</c:v>
                </c:pt>
                <c:pt idx="67179">
                  <c:v>1.330975</c:v>
                </c:pt>
                <c:pt idx="67180">
                  <c:v>1.3325769999999999</c:v>
                </c:pt>
                <c:pt idx="67181">
                  <c:v>1.2562009999999999</c:v>
                </c:pt>
                <c:pt idx="67182">
                  <c:v>1.280116</c:v>
                </c:pt>
                <c:pt idx="67183">
                  <c:v>1.2906690000000001</c:v>
                </c:pt>
                <c:pt idx="67184">
                  <c:v>1.316962</c:v>
                </c:pt>
                <c:pt idx="67185">
                  <c:v>1.3480540000000001</c:v>
                </c:pt>
                <c:pt idx="67186">
                  <c:v>1.3481669999999999</c:v>
                </c:pt>
                <c:pt idx="67187">
                  <c:v>1.337388</c:v>
                </c:pt>
                <c:pt idx="67188">
                  <c:v>1.3166389999999999</c:v>
                </c:pt>
                <c:pt idx="67189">
                  <c:v>1.341234</c:v>
                </c:pt>
                <c:pt idx="67190">
                  <c:v>1.337639</c:v>
                </c:pt>
                <c:pt idx="67191">
                  <c:v>1.3582959999999999</c:v>
                </c:pt>
                <c:pt idx="67192">
                  <c:v>1.3575410000000001</c:v>
                </c:pt>
                <c:pt idx="67193">
                  <c:v>1.333985</c:v>
                </c:pt>
                <c:pt idx="67194">
                  <c:v>1.332918</c:v>
                </c:pt>
                <c:pt idx="67195">
                  <c:v>1.329728</c:v>
                </c:pt>
                <c:pt idx="67196">
                  <c:v>1.3228599999999999</c:v>
                </c:pt>
                <c:pt idx="67197">
                  <c:v>1.308659</c:v>
                </c:pt>
                <c:pt idx="67198">
                  <c:v>1.2753479999999999</c:v>
                </c:pt>
                <c:pt idx="67199">
                  <c:v>1.3015019999999999</c:v>
                </c:pt>
                <c:pt idx="67200">
                  <c:v>1.318109</c:v>
                </c:pt>
                <c:pt idx="67201">
                  <c:v>1.2727949999999999</c:v>
                </c:pt>
                <c:pt idx="67202">
                  <c:v>1.2845960000000001</c:v>
                </c:pt>
                <c:pt idx="67203">
                  <c:v>1.2959130000000001</c:v>
                </c:pt>
                <c:pt idx="67204">
                  <c:v>1.3013399999999999</c:v>
                </c:pt>
                <c:pt idx="67205">
                  <c:v>1.3168759999999999</c:v>
                </c:pt>
                <c:pt idx="67206">
                  <c:v>1.313294</c:v>
                </c:pt>
                <c:pt idx="67207">
                  <c:v>1.3459840000000001</c:v>
                </c:pt>
                <c:pt idx="67208">
                  <c:v>1.2290129999999999</c:v>
                </c:pt>
                <c:pt idx="67209">
                  <c:v>1.2337229999999999</c:v>
                </c:pt>
                <c:pt idx="67210">
                  <c:v>1.2256929999999999</c:v>
                </c:pt>
                <c:pt idx="67211">
                  <c:v>1.1923079999999999</c:v>
                </c:pt>
                <c:pt idx="67212">
                  <c:v>1.09128</c:v>
                </c:pt>
                <c:pt idx="67213">
                  <c:v>1.096935</c:v>
                </c:pt>
                <c:pt idx="67214">
                  <c:v>1.106892</c:v>
                </c:pt>
                <c:pt idx="67215">
                  <c:v>1.0684009999999999</c:v>
                </c:pt>
                <c:pt idx="67216">
                  <c:v>1.0906499999999999</c:v>
                </c:pt>
                <c:pt idx="67217">
                  <c:v>1.0956300000000001</c:v>
                </c:pt>
                <c:pt idx="67218">
                  <c:v>1.083062</c:v>
                </c:pt>
                <c:pt idx="67219">
                  <c:v>1.1160749999999999</c:v>
                </c:pt>
                <c:pt idx="67220">
                  <c:v>1.10721</c:v>
                </c:pt>
                <c:pt idx="67221">
                  <c:v>1.084276</c:v>
                </c:pt>
                <c:pt idx="67222">
                  <c:v>1.0776539999999999</c:v>
                </c:pt>
                <c:pt idx="67223">
                  <c:v>1.074945</c:v>
                </c:pt>
                <c:pt idx="67224">
                  <c:v>1.0810340000000001</c:v>
                </c:pt>
                <c:pt idx="67225">
                  <c:v>1.0764879999999999</c:v>
                </c:pt>
                <c:pt idx="67226">
                  <c:v>1.0626249999999999</c:v>
                </c:pt>
                <c:pt idx="67227">
                  <c:v>1.0052829999999999</c:v>
                </c:pt>
                <c:pt idx="67228">
                  <c:v>1.0046060000000001</c:v>
                </c:pt>
                <c:pt idx="67229">
                  <c:v>1.031239</c:v>
                </c:pt>
                <c:pt idx="67230">
                  <c:v>1.0343770000000001</c:v>
                </c:pt>
                <c:pt idx="67231">
                  <c:v>1.0487169999999999</c:v>
                </c:pt>
                <c:pt idx="67232">
                  <c:v>1.0687580000000001</c:v>
                </c:pt>
                <c:pt idx="67233">
                  <c:v>1.0557669999999999</c:v>
                </c:pt>
                <c:pt idx="67234">
                  <c:v>1.0394810000000001</c:v>
                </c:pt>
                <c:pt idx="67235">
                  <c:v>1.0421579999999999</c:v>
                </c:pt>
                <c:pt idx="67236">
                  <c:v>1.055598</c:v>
                </c:pt>
                <c:pt idx="67237">
                  <c:v>1.0532779999999999</c:v>
                </c:pt>
                <c:pt idx="67238">
                  <c:v>1.053369</c:v>
                </c:pt>
                <c:pt idx="67239">
                  <c:v>1.0536080000000001</c:v>
                </c:pt>
                <c:pt idx="67240">
                  <c:v>1.044217</c:v>
                </c:pt>
                <c:pt idx="67241">
                  <c:v>0.98340260000000002</c:v>
                </c:pt>
                <c:pt idx="67242">
                  <c:v>0.97851049999999995</c:v>
                </c:pt>
                <c:pt idx="67243">
                  <c:v>1.062864</c:v>
                </c:pt>
                <c:pt idx="67244">
                  <c:v>1.0462560000000001</c:v>
                </c:pt>
                <c:pt idx="67245">
                  <c:v>1.125888</c:v>
                </c:pt>
                <c:pt idx="67246">
                  <c:v>1.033541</c:v>
                </c:pt>
                <c:pt idx="67247">
                  <c:v>1.0132380000000001</c:v>
                </c:pt>
                <c:pt idx="67248">
                  <c:v>1.013398</c:v>
                </c:pt>
                <c:pt idx="67249">
                  <c:v>1.0064979999999999</c:v>
                </c:pt>
                <c:pt idx="67250">
                  <c:v>0.98738859999999995</c:v>
                </c:pt>
                <c:pt idx="67251">
                  <c:v>0.98226239999999998</c:v>
                </c:pt>
                <c:pt idx="67252">
                  <c:v>1.0208870000000001</c:v>
                </c:pt>
                <c:pt idx="67253">
                  <c:v>0.97749640000000004</c:v>
                </c:pt>
                <c:pt idx="67254">
                  <c:v>0.98279289999999997</c:v>
                </c:pt>
                <c:pt idx="67255">
                  <c:v>0.99884530000000005</c:v>
                </c:pt>
                <c:pt idx="67256">
                  <c:v>1.005422</c:v>
                </c:pt>
                <c:pt idx="67257">
                  <c:v>0.9968475</c:v>
                </c:pt>
                <c:pt idx="67258">
                  <c:v>0.97369989999999995</c:v>
                </c:pt>
                <c:pt idx="67259">
                  <c:v>0.98328130000000002</c:v>
                </c:pt>
                <c:pt idx="67260">
                  <c:v>1.0239259999999999</c:v>
                </c:pt>
                <c:pt idx="67261">
                  <c:v>1.019782</c:v>
                </c:pt>
                <c:pt idx="67262">
                  <c:v>1.0111380000000001</c:v>
                </c:pt>
                <c:pt idx="67263">
                  <c:v>1.006181</c:v>
                </c:pt>
                <c:pt idx="67264">
                  <c:v>0.99424729999999995</c:v>
                </c:pt>
                <c:pt idx="67265">
                  <c:v>1.002257</c:v>
                </c:pt>
                <c:pt idx="67266">
                  <c:v>1.005142</c:v>
                </c:pt>
                <c:pt idx="67267">
                  <c:v>1.00661</c:v>
                </c:pt>
                <c:pt idx="67268">
                  <c:v>1.0233719999999999</c:v>
                </c:pt>
                <c:pt idx="67269">
                  <c:v>1.0250280000000001</c:v>
                </c:pt>
                <c:pt idx="67270">
                  <c:v>0.99508200000000002</c:v>
                </c:pt>
                <c:pt idx="67271">
                  <c:v>1.001746</c:v>
                </c:pt>
                <c:pt idx="67272">
                  <c:v>1.053186</c:v>
                </c:pt>
                <c:pt idx="67273">
                  <c:v>0.96117169999999996</c:v>
                </c:pt>
                <c:pt idx="67274">
                  <c:v>1.0076940000000001</c:v>
                </c:pt>
                <c:pt idx="67275">
                  <c:v>1.006688</c:v>
                </c:pt>
                <c:pt idx="67276">
                  <c:v>0.91507280000000002</c:v>
                </c:pt>
                <c:pt idx="67277">
                  <c:v>1.0237309999999999</c:v>
                </c:pt>
                <c:pt idx="67278">
                  <c:v>1.0240130000000001</c:v>
                </c:pt>
                <c:pt idx="67279">
                  <c:v>0.99884770000000001</c:v>
                </c:pt>
                <c:pt idx="67280">
                  <c:v>1.0143260000000001</c:v>
                </c:pt>
                <c:pt idx="67281">
                  <c:v>1.0085489999999999</c:v>
                </c:pt>
                <c:pt idx="67282">
                  <c:v>1.0262690000000001</c:v>
                </c:pt>
                <c:pt idx="67283">
                  <c:v>1.0037370000000001</c:v>
                </c:pt>
                <c:pt idx="67284">
                  <c:v>1.0035160000000001</c:v>
                </c:pt>
                <c:pt idx="67285">
                  <c:v>1.053741</c:v>
                </c:pt>
                <c:pt idx="67286">
                  <c:v>1.055763</c:v>
                </c:pt>
                <c:pt idx="67287">
                  <c:v>1.065097</c:v>
                </c:pt>
                <c:pt idx="67288">
                  <c:v>1.0704549999999999</c:v>
                </c:pt>
                <c:pt idx="67289">
                  <c:v>1.0723279999999999</c:v>
                </c:pt>
                <c:pt idx="67290">
                  <c:v>1.0727599999999999</c:v>
                </c:pt>
                <c:pt idx="67291">
                  <c:v>1.082786</c:v>
                </c:pt>
                <c:pt idx="67292">
                  <c:v>1.0804260000000001</c:v>
                </c:pt>
                <c:pt idx="67293">
                  <c:v>1.056352</c:v>
                </c:pt>
                <c:pt idx="67294">
                  <c:v>1.082101</c:v>
                </c:pt>
                <c:pt idx="67295">
                  <c:v>1.0826789999999999</c:v>
                </c:pt>
                <c:pt idx="67296">
                  <c:v>1.083744</c:v>
                </c:pt>
                <c:pt idx="67297">
                  <c:v>1.0487960000000001</c:v>
                </c:pt>
                <c:pt idx="67298">
                  <c:v>1.1233280000000001</c:v>
                </c:pt>
                <c:pt idx="67299">
                  <c:v>1.125272</c:v>
                </c:pt>
                <c:pt idx="67300">
                  <c:v>1.1474530000000001</c:v>
                </c:pt>
                <c:pt idx="67301">
                  <c:v>1.243252</c:v>
                </c:pt>
                <c:pt idx="67302">
                  <c:v>1.196591</c:v>
                </c:pt>
                <c:pt idx="67303">
                  <c:v>1.207395</c:v>
                </c:pt>
                <c:pt idx="67304">
                  <c:v>1.206607</c:v>
                </c:pt>
                <c:pt idx="67305">
                  <c:v>1.211676</c:v>
                </c:pt>
                <c:pt idx="67306">
                  <c:v>1.2364219999999999</c:v>
                </c:pt>
                <c:pt idx="67307">
                  <c:v>1.242818</c:v>
                </c:pt>
                <c:pt idx="67308">
                  <c:v>1.2614000000000001</c:v>
                </c:pt>
                <c:pt idx="67309">
                  <c:v>1.284843</c:v>
                </c:pt>
                <c:pt idx="67310">
                  <c:v>1.2714840000000001</c:v>
                </c:pt>
                <c:pt idx="67311">
                  <c:v>1.312168</c:v>
                </c:pt>
                <c:pt idx="67312">
                  <c:v>1.3214509999999999</c:v>
                </c:pt>
                <c:pt idx="67313">
                  <c:v>1.3401620000000001</c:v>
                </c:pt>
                <c:pt idx="67314">
                  <c:v>1.320174</c:v>
                </c:pt>
                <c:pt idx="67315">
                  <c:v>1.3053969999999999</c:v>
                </c:pt>
                <c:pt idx="67316">
                  <c:v>1.321669</c:v>
                </c:pt>
                <c:pt idx="67317">
                  <c:v>1.3226070000000001</c:v>
                </c:pt>
                <c:pt idx="67318">
                  <c:v>1.317758</c:v>
                </c:pt>
                <c:pt idx="67319">
                  <c:v>1.356174</c:v>
                </c:pt>
                <c:pt idx="67320">
                  <c:v>1.324508</c:v>
                </c:pt>
                <c:pt idx="67321">
                  <c:v>1.316387</c:v>
                </c:pt>
                <c:pt idx="67322">
                  <c:v>1.31687</c:v>
                </c:pt>
                <c:pt idx="67323">
                  <c:v>1.3225530000000001</c:v>
                </c:pt>
                <c:pt idx="67324">
                  <c:v>1.3428180000000001</c:v>
                </c:pt>
                <c:pt idx="67325">
                  <c:v>1.333758</c:v>
                </c:pt>
                <c:pt idx="67326">
                  <c:v>1.338822</c:v>
                </c:pt>
                <c:pt idx="67327">
                  <c:v>1.330355</c:v>
                </c:pt>
                <c:pt idx="67328">
                  <c:v>1.334184</c:v>
                </c:pt>
                <c:pt idx="67329">
                  <c:v>1.328082</c:v>
                </c:pt>
                <c:pt idx="67330">
                  <c:v>1.3256829999999999</c:v>
                </c:pt>
                <c:pt idx="67331">
                  <c:v>1.331189</c:v>
                </c:pt>
                <c:pt idx="67332">
                  <c:v>1.3184130000000001</c:v>
                </c:pt>
                <c:pt idx="67333">
                  <c:v>1.3151060000000001</c:v>
                </c:pt>
                <c:pt idx="67334">
                  <c:v>1.319415</c:v>
                </c:pt>
                <c:pt idx="67335">
                  <c:v>1.3059769999999999</c:v>
                </c:pt>
                <c:pt idx="67336">
                  <c:v>1.316068</c:v>
                </c:pt>
                <c:pt idx="67337">
                  <c:v>1.33883</c:v>
                </c:pt>
                <c:pt idx="67338">
                  <c:v>1.347772</c:v>
                </c:pt>
                <c:pt idx="67339">
                  <c:v>1.3581049999999999</c:v>
                </c:pt>
                <c:pt idx="67340">
                  <c:v>1.368986</c:v>
                </c:pt>
                <c:pt idx="67341">
                  <c:v>1.3622669999999999</c:v>
                </c:pt>
                <c:pt idx="67342">
                  <c:v>1.335081</c:v>
                </c:pt>
                <c:pt idx="67343">
                  <c:v>1.3496490000000001</c:v>
                </c:pt>
                <c:pt idx="67344">
                  <c:v>1.337704</c:v>
                </c:pt>
                <c:pt idx="67345">
                  <c:v>1.337318</c:v>
                </c:pt>
                <c:pt idx="67346">
                  <c:v>1.3444480000000001</c:v>
                </c:pt>
                <c:pt idx="67347">
                  <c:v>1.3411660000000001</c:v>
                </c:pt>
                <c:pt idx="67348">
                  <c:v>1.3266230000000001</c:v>
                </c:pt>
                <c:pt idx="67349">
                  <c:v>1.323617</c:v>
                </c:pt>
                <c:pt idx="67350">
                  <c:v>1.331245</c:v>
                </c:pt>
                <c:pt idx="67351">
                  <c:v>1.333432</c:v>
                </c:pt>
                <c:pt idx="67352">
                  <c:v>1.306581</c:v>
                </c:pt>
                <c:pt idx="67353">
                  <c:v>1.2989869999999999</c:v>
                </c:pt>
                <c:pt idx="67354">
                  <c:v>1.3190379999999999</c:v>
                </c:pt>
                <c:pt idx="67355">
                  <c:v>1.3243039999999999</c:v>
                </c:pt>
                <c:pt idx="67356">
                  <c:v>1.3310770000000001</c:v>
                </c:pt>
                <c:pt idx="67357">
                  <c:v>1.325879</c:v>
                </c:pt>
                <c:pt idx="67358">
                  <c:v>1.3248450000000001</c:v>
                </c:pt>
                <c:pt idx="67359">
                  <c:v>1.329491</c:v>
                </c:pt>
                <c:pt idx="67360">
                  <c:v>1.337793</c:v>
                </c:pt>
                <c:pt idx="67361">
                  <c:v>1.3359799999999999</c:v>
                </c:pt>
                <c:pt idx="67362">
                  <c:v>1.36002</c:v>
                </c:pt>
                <c:pt idx="67363">
                  <c:v>1.3483989999999999</c:v>
                </c:pt>
                <c:pt idx="67364">
                  <c:v>1.324924</c:v>
                </c:pt>
                <c:pt idx="67365">
                  <c:v>1.334416</c:v>
                </c:pt>
                <c:pt idx="67366">
                  <c:v>1.348597</c:v>
                </c:pt>
                <c:pt idx="67367">
                  <c:v>1.3378840000000001</c:v>
                </c:pt>
                <c:pt idx="67368">
                  <c:v>1.337995</c:v>
                </c:pt>
                <c:pt idx="67369">
                  <c:v>1.3354200000000001</c:v>
                </c:pt>
                <c:pt idx="67370">
                  <c:v>1.300667</c:v>
                </c:pt>
                <c:pt idx="67371">
                  <c:v>1.2985629999999999</c:v>
                </c:pt>
                <c:pt idx="67372">
                  <c:v>1.3050310000000001</c:v>
                </c:pt>
                <c:pt idx="67373">
                  <c:v>1.31328</c:v>
                </c:pt>
                <c:pt idx="67374">
                  <c:v>1.31806</c:v>
                </c:pt>
                <c:pt idx="67375">
                  <c:v>1.328074</c:v>
                </c:pt>
                <c:pt idx="67376">
                  <c:v>1.3353809999999999</c:v>
                </c:pt>
                <c:pt idx="67377">
                  <c:v>1.3342499999999999</c:v>
                </c:pt>
                <c:pt idx="67378">
                  <c:v>1.342422</c:v>
                </c:pt>
                <c:pt idx="67379">
                  <c:v>1.331763</c:v>
                </c:pt>
                <c:pt idx="67380">
                  <c:v>1.3386119999999999</c:v>
                </c:pt>
                <c:pt idx="67381">
                  <c:v>1.339744</c:v>
                </c:pt>
                <c:pt idx="67382">
                  <c:v>1.3412459999999999</c:v>
                </c:pt>
                <c:pt idx="67383">
                  <c:v>1.3167489999999999</c:v>
                </c:pt>
                <c:pt idx="67384">
                  <c:v>1.313331</c:v>
                </c:pt>
                <c:pt idx="67385">
                  <c:v>1.3297190000000001</c:v>
                </c:pt>
                <c:pt idx="67386">
                  <c:v>1.3304819999999999</c:v>
                </c:pt>
                <c:pt idx="67387">
                  <c:v>1.332994</c:v>
                </c:pt>
                <c:pt idx="67388">
                  <c:v>1.3424039999999999</c:v>
                </c:pt>
                <c:pt idx="67389">
                  <c:v>1.3304469999999999</c:v>
                </c:pt>
                <c:pt idx="67390">
                  <c:v>1.327369</c:v>
                </c:pt>
                <c:pt idx="67391">
                  <c:v>1.3358369999999999</c:v>
                </c:pt>
                <c:pt idx="67392">
                  <c:v>1.3387</c:v>
                </c:pt>
                <c:pt idx="67393">
                  <c:v>1.3520239999999999</c:v>
                </c:pt>
                <c:pt idx="67394">
                  <c:v>1.3140559999999999</c:v>
                </c:pt>
                <c:pt idx="67395">
                  <c:v>1.3154870000000001</c:v>
                </c:pt>
                <c:pt idx="67396">
                  <c:v>1.3412360000000001</c:v>
                </c:pt>
                <c:pt idx="67397">
                  <c:v>1.344287</c:v>
                </c:pt>
                <c:pt idx="67398">
                  <c:v>1.339971</c:v>
                </c:pt>
                <c:pt idx="67399">
                  <c:v>1.3413580000000001</c:v>
                </c:pt>
                <c:pt idx="67400">
                  <c:v>1.344314</c:v>
                </c:pt>
                <c:pt idx="67401">
                  <c:v>1.351542</c:v>
                </c:pt>
                <c:pt idx="67402">
                  <c:v>1.345791</c:v>
                </c:pt>
                <c:pt idx="67403">
                  <c:v>1.3365689999999999</c:v>
                </c:pt>
                <c:pt idx="67404">
                  <c:v>1.3284389999999999</c:v>
                </c:pt>
                <c:pt idx="67405">
                  <c:v>1.3271280000000001</c:v>
                </c:pt>
                <c:pt idx="67406">
                  <c:v>1.318624</c:v>
                </c:pt>
                <c:pt idx="67407">
                  <c:v>1.282464</c:v>
                </c:pt>
                <c:pt idx="67408">
                  <c:v>1.294718</c:v>
                </c:pt>
                <c:pt idx="67409">
                  <c:v>1.341329</c:v>
                </c:pt>
                <c:pt idx="67410">
                  <c:v>1.265452</c:v>
                </c:pt>
                <c:pt idx="67411">
                  <c:v>1.272972</c:v>
                </c:pt>
                <c:pt idx="67412">
                  <c:v>1.2967169999999999</c:v>
                </c:pt>
                <c:pt idx="67413">
                  <c:v>1.2980320000000001</c:v>
                </c:pt>
                <c:pt idx="67414">
                  <c:v>1.314012</c:v>
                </c:pt>
                <c:pt idx="67415">
                  <c:v>1.328465</c:v>
                </c:pt>
                <c:pt idx="67416">
                  <c:v>1.3352839999999999</c:v>
                </c:pt>
                <c:pt idx="67417">
                  <c:v>1.3553200000000001</c:v>
                </c:pt>
                <c:pt idx="67418">
                  <c:v>1.333993</c:v>
                </c:pt>
                <c:pt idx="67419">
                  <c:v>1.332579</c:v>
                </c:pt>
                <c:pt idx="67420">
                  <c:v>1.3312360000000001</c:v>
                </c:pt>
                <c:pt idx="67421">
                  <c:v>1.3395699999999999</c:v>
                </c:pt>
                <c:pt idx="67422">
                  <c:v>1.3354200000000001</c:v>
                </c:pt>
                <c:pt idx="67423">
                  <c:v>1.3630370000000001</c:v>
                </c:pt>
                <c:pt idx="67424">
                  <c:v>1.3642840000000001</c:v>
                </c:pt>
                <c:pt idx="67425">
                  <c:v>1.354071</c:v>
                </c:pt>
                <c:pt idx="67426">
                  <c:v>1.3370899999999999</c:v>
                </c:pt>
                <c:pt idx="67427">
                  <c:v>1.3370230000000001</c:v>
                </c:pt>
                <c:pt idx="67428">
                  <c:v>1.3102750000000001</c:v>
                </c:pt>
                <c:pt idx="67429">
                  <c:v>1.3283</c:v>
                </c:pt>
                <c:pt idx="67430">
                  <c:v>1.327124</c:v>
                </c:pt>
                <c:pt idx="67431">
                  <c:v>1.333623</c:v>
                </c:pt>
                <c:pt idx="67432">
                  <c:v>1.332479</c:v>
                </c:pt>
                <c:pt idx="67433">
                  <c:v>1.3291820000000001</c:v>
                </c:pt>
                <c:pt idx="67434">
                  <c:v>1.331539</c:v>
                </c:pt>
                <c:pt idx="67435">
                  <c:v>1.304465</c:v>
                </c:pt>
                <c:pt idx="67436">
                  <c:v>1.3072140000000001</c:v>
                </c:pt>
                <c:pt idx="67437">
                  <c:v>1.311504</c:v>
                </c:pt>
                <c:pt idx="67438">
                  <c:v>1.3123180000000001</c:v>
                </c:pt>
                <c:pt idx="67439">
                  <c:v>1.3163020000000001</c:v>
                </c:pt>
                <c:pt idx="67440">
                  <c:v>1.310465</c:v>
                </c:pt>
                <c:pt idx="67441">
                  <c:v>1.3100290000000001</c:v>
                </c:pt>
                <c:pt idx="67442">
                  <c:v>1.2989459999999999</c:v>
                </c:pt>
                <c:pt idx="67443">
                  <c:v>1.300047</c:v>
                </c:pt>
                <c:pt idx="67444">
                  <c:v>1.313909</c:v>
                </c:pt>
                <c:pt idx="67445">
                  <c:v>1.31237</c:v>
                </c:pt>
                <c:pt idx="67446">
                  <c:v>1.3411420000000001</c:v>
                </c:pt>
                <c:pt idx="67447">
                  <c:v>1.339259</c:v>
                </c:pt>
                <c:pt idx="67448">
                  <c:v>1.330495</c:v>
                </c:pt>
                <c:pt idx="67449">
                  <c:v>1.328543</c:v>
                </c:pt>
                <c:pt idx="67450">
                  <c:v>1.322057</c:v>
                </c:pt>
                <c:pt idx="67451">
                  <c:v>1.322954</c:v>
                </c:pt>
                <c:pt idx="67452">
                  <c:v>1.3400529999999999</c:v>
                </c:pt>
                <c:pt idx="67453">
                  <c:v>1.343469</c:v>
                </c:pt>
                <c:pt idx="67454">
                  <c:v>1.3522620000000001</c:v>
                </c:pt>
                <c:pt idx="67455">
                  <c:v>1.330649</c:v>
                </c:pt>
                <c:pt idx="67456">
                  <c:v>1.314146</c:v>
                </c:pt>
                <c:pt idx="67457">
                  <c:v>1.3428100000000001</c:v>
                </c:pt>
                <c:pt idx="67458">
                  <c:v>1.3376459999999999</c:v>
                </c:pt>
                <c:pt idx="67459">
                  <c:v>1.322049</c:v>
                </c:pt>
                <c:pt idx="67460">
                  <c:v>1.3571009999999999</c:v>
                </c:pt>
                <c:pt idx="67461">
                  <c:v>1.3569100000000001</c:v>
                </c:pt>
                <c:pt idx="67462">
                  <c:v>1.3658049999999999</c:v>
                </c:pt>
                <c:pt idx="67463">
                  <c:v>1.3689720000000001</c:v>
                </c:pt>
                <c:pt idx="67464">
                  <c:v>1.3581639999999999</c:v>
                </c:pt>
                <c:pt idx="67465">
                  <c:v>1.3540019999999999</c:v>
                </c:pt>
                <c:pt idx="67466">
                  <c:v>1.303695</c:v>
                </c:pt>
                <c:pt idx="67467">
                  <c:v>1.2937160000000001</c:v>
                </c:pt>
                <c:pt idx="67468">
                  <c:v>1.2999529999999999</c:v>
                </c:pt>
                <c:pt idx="67469">
                  <c:v>1.318052</c:v>
                </c:pt>
                <c:pt idx="67470">
                  <c:v>1.316203</c:v>
                </c:pt>
                <c:pt idx="67471">
                  <c:v>1.313566</c:v>
                </c:pt>
                <c:pt idx="67472">
                  <c:v>1.319728</c:v>
                </c:pt>
                <c:pt idx="67473">
                  <c:v>1.320014</c:v>
                </c:pt>
                <c:pt idx="67474">
                  <c:v>1.3351299999999999</c:v>
                </c:pt>
                <c:pt idx="67475">
                  <c:v>1.325337</c:v>
                </c:pt>
                <c:pt idx="67476">
                  <c:v>1.321537</c:v>
                </c:pt>
                <c:pt idx="67477">
                  <c:v>1.3095669999999999</c:v>
                </c:pt>
                <c:pt idx="67478">
                  <c:v>1.326864</c:v>
                </c:pt>
                <c:pt idx="67479">
                  <c:v>1.321844</c:v>
                </c:pt>
                <c:pt idx="67480">
                  <c:v>1.3330010000000001</c:v>
                </c:pt>
                <c:pt idx="67481">
                  <c:v>1.3179190000000001</c:v>
                </c:pt>
                <c:pt idx="67482">
                  <c:v>1.3210599999999999</c:v>
                </c:pt>
                <c:pt idx="67483">
                  <c:v>1.33012</c:v>
                </c:pt>
                <c:pt idx="67484">
                  <c:v>1.3347720000000001</c:v>
                </c:pt>
                <c:pt idx="67485">
                  <c:v>1.3336110000000001</c:v>
                </c:pt>
                <c:pt idx="67486">
                  <c:v>1.332495</c:v>
                </c:pt>
                <c:pt idx="67487">
                  <c:v>1.3181959999999999</c:v>
                </c:pt>
                <c:pt idx="67488">
                  <c:v>1.306878</c:v>
                </c:pt>
                <c:pt idx="67489">
                  <c:v>1.3126500000000001</c:v>
                </c:pt>
                <c:pt idx="67490">
                  <c:v>1.285866</c:v>
                </c:pt>
                <c:pt idx="67491">
                  <c:v>1.3210409999999999</c:v>
                </c:pt>
                <c:pt idx="67492">
                  <c:v>1.3205659999999999</c:v>
                </c:pt>
                <c:pt idx="67493">
                  <c:v>1.3161849999999999</c:v>
                </c:pt>
                <c:pt idx="67494">
                  <c:v>1.268472</c:v>
                </c:pt>
                <c:pt idx="67495">
                  <c:v>1.236097</c:v>
                </c:pt>
                <c:pt idx="67496">
                  <c:v>1.242723</c:v>
                </c:pt>
                <c:pt idx="67497">
                  <c:v>1.262972</c:v>
                </c:pt>
                <c:pt idx="67498">
                  <c:v>1.219336</c:v>
                </c:pt>
                <c:pt idx="67499">
                  <c:v>1.1099129999999999</c:v>
                </c:pt>
                <c:pt idx="67500">
                  <c:v>1.1158349999999999</c:v>
                </c:pt>
                <c:pt idx="67501">
                  <c:v>1.120117</c:v>
                </c:pt>
                <c:pt idx="67502">
                  <c:v>1.120703</c:v>
                </c:pt>
                <c:pt idx="67503">
                  <c:v>1.1078440000000001</c:v>
                </c:pt>
                <c:pt idx="67504">
                  <c:v>1.108635</c:v>
                </c:pt>
                <c:pt idx="67505">
                  <c:v>1.092814</c:v>
                </c:pt>
                <c:pt idx="67506">
                  <c:v>1.082322</c:v>
                </c:pt>
                <c:pt idx="67507">
                  <c:v>1.0284629999999999</c:v>
                </c:pt>
                <c:pt idx="67508">
                  <c:v>1.0394410000000001</c:v>
                </c:pt>
                <c:pt idx="67509">
                  <c:v>1.0336609999999999</c:v>
                </c:pt>
                <c:pt idx="67510">
                  <c:v>1.0412870000000001</c:v>
                </c:pt>
                <c:pt idx="67511">
                  <c:v>1.0416190000000001</c:v>
                </c:pt>
                <c:pt idx="67512">
                  <c:v>1.044732</c:v>
                </c:pt>
                <c:pt idx="67513">
                  <c:v>1.041831</c:v>
                </c:pt>
                <c:pt idx="67514">
                  <c:v>0.98488770000000003</c:v>
                </c:pt>
                <c:pt idx="67515">
                  <c:v>0.98340660000000002</c:v>
                </c:pt>
                <c:pt idx="67516">
                  <c:v>1.013571</c:v>
                </c:pt>
                <c:pt idx="67517">
                  <c:v>1.036673</c:v>
                </c:pt>
                <c:pt idx="67518">
                  <c:v>1.016788</c:v>
                </c:pt>
                <c:pt idx="67519">
                  <c:v>1.0251189999999999</c:v>
                </c:pt>
                <c:pt idx="67520">
                  <c:v>1.036956</c:v>
                </c:pt>
                <c:pt idx="67521">
                  <c:v>1.036616</c:v>
                </c:pt>
                <c:pt idx="67522">
                  <c:v>0.98618629999999996</c:v>
                </c:pt>
                <c:pt idx="67523">
                  <c:v>0.99849810000000006</c:v>
                </c:pt>
                <c:pt idx="67524">
                  <c:v>0.98113249999999996</c:v>
                </c:pt>
                <c:pt idx="67525">
                  <c:v>0.96101979999999998</c:v>
                </c:pt>
                <c:pt idx="67526">
                  <c:v>0.96338109999999999</c:v>
                </c:pt>
                <c:pt idx="67527">
                  <c:v>0.96018400000000004</c:v>
                </c:pt>
                <c:pt idx="67528">
                  <c:v>0.9354441</c:v>
                </c:pt>
                <c:pt idx="67529">
                  <c:v>0.95895470000000005</c:v>
                </c:pt>
                <c:pt idx="67530">
                  <c:v>0.97864980000000001</c:v>
                </c:pt>
                <c:pt idx="67531">
                  <c:v>0.98275049999999997</c:v>
                </c:pt>
                <c:pt idx="67532">
                  <c:v>0.97262190000000004</c:v>
                </c:pt>
                <c:pt idx="67533">
                  <c:v>0.9465808</c:v>
                </c:pt>
                <c:pt idx="67534">
                  <c:v>0.94633160000000005</c:v>
                </c:pt>
                <c:pt idx="67535">
                  <c:v>0.96229129999999996</c:v>
                </c:pt>
                <c:pt idx="67536">
                  <c:v>0.97933040000000005</c:v>
                </c:pt>
                <c:pt idx="67537">
                  <c:v>1.0021770000000001</c:v>
                </c:pt>
                <c:pt idx="67538">
                  <c:v>0.99436990000000003</c:v>
                </c:pt>
                <c:pt idx="67539">
                  <c:v>0.98598759999999996</c:v>
                </c:pt>
                <c:pt idx="67540">
                  <c:v>0.98188169999999997</c:v>
                </c:pt>
                <c:pt idx="67541">
                  <c:v>0.9840333</c:v>
                </c:pt>
                <c:pt idx="67542">
                  <c:v>0.9610959</c:v>
                </c:pt>
                <c:pt idx="67543">
                  <c:v>0.96474899999999997</c:v>
                </c:pt>
                <c:pt idx="67544">
                  <c:v>0.95828599999999997</c:v>
                </c:pt>
                <c:pt idx="67545">
                  <c:v>0.94647040000000005</c:v>
                </c:pt>
                <c:pt idx="67546">
                  <c:v>0.92003259999999998</c:v>
                </c:pt>
                <c:pt idx="67547">
                  <c:v>0.93120270000000005</c:v>
                </c:pt>
                <c:pt idx="67548">
                  <c:v>0.9490885</c:v>
                </c:pt>
                <c:pt idx="67549">
                  <c:v>0.96774769999999999</c:v>
                </c:pt>
                <c:pt idx="67550">
                  <c:v>0.96822260000000004</c:v>
                </c:pt>
                <c:pt idx="67551">
                  <c:v>0.95711170000000001</c:v>
                </c:pt>
                <c:pt idx="67552">
                  <c:v>0.96397160000000004</c:v>
                </c:pt>
                <c:pt idx="67553">
                  <c:v>0.92968200000000001</c:v>
                </c:pt>
                <c:pt idx="67554">
                  <c:v>0.93477659999999996</c:v>
                </c:pt>
                <c:pt idx="67555">
                  <c:v>0.96559519999999999</c:v>
                </c:pt>
                <c:pt idx="67556">
                  <c:v>0.96060199999999996</c:v>
                </c:pt>
                <c:pt idx="67557">
                  <c:v>0.98635530000000005</c:v>
                </c:pt>
                <c:pt idx="67558">
                  <c:v>0.98752890000000004</c:v>
                </c:pt>
                <c:pt idx="67559">
                  <c:v>0.96519180000000004</c:v>
                </c:pt>
                <c:pt idx="67560">
                  <c:v>1.037938</c:v>
                </c:pt>
                <c:pt idx="67561">
                  <c:v>1.03535</c:v>
                </c:pt>
                <c:pt idx="67562">
                  <c:v>1.0195890000000001</c:v>
                </c:pt>
                <c:pt idx="67563">
                  <c:v>1.0393749999999999</c:v>
                </c:pt>
                <c:pt idx="67564">
                  <c:v>1.0410200000000001</c:v>
                </c:pt>
                <c:pt idx="67565">
                  <c:v>1.041188</c:v>
                </c:pt>
                <c:pt idx="67566">
                  <c:v>1.0453250000000001</c:v>
                </c:pt>
                <c:pt idx="67567">
                  <c:v>1.030294</c:v>
                </c:pt>
                <c:pt idx="67568">
                  <c:v>1.037571</c:v>
                </c:pt>
                <c:pt idx="67569">
                  <c:v>1.0394369999999999</c:v>
                </c:pt>
                <c:pt idx="67570">
                  <c:v>1.080265</c:v>
                </c:pt>
                <c:pt idx="67571">
                  <c:v>1.0668500000000001</c:v>
                </c:pt>
                <c:pt idx="67572">
                  <c:v>1.059572</c:v>
                </c:pt>
                <c:pt idx="67573">
                  <c:v>1.048036</c:v>
                </c:pt>
                <c:pt idx="67574">
                  <c:v>1.0499289999999999</c:v>
                </c:pt>
                <c:pt idx="67575">
                  <c:v>1.064945</c:v>
                </c:pt>
                <c:pt idx="67576">
                  <c:v>1.189765</c:v>
                </c:pt>
                <c:pt idx="67577">
                  <c:v>1.1743729999999999</c:v>
                </c:pt>
                <c:pt idx="67578">
                  <c:v>1.174256</c:v>
                </c:pt>
                <c:pt idx="67579">
                  <c:v>1.133616</c:v>
                </c:pt>
                <c:pt idx="67580">
                  <c:v>1.144768</c:v>
                </c:pt>
                <c:pt idx="67581">
                  <c:v>1.1457280000000001</c:v>
                </c:pt>
                <c:pt idx="67582">
                  <c:v>1.1584890000000001</c:v>
                </c:pt>
                <c:pt idx="67583">
                  <c:v>1.1618230000000001</c:v>
                </c:pt>
                <c:pt idx="67584">
                  <c:v>1.16394</c:v>
                </c:pt>
                <c:pt idx="67585">
                  <c:v>1.1669210000000001</c:v>
                </c:pt>
                <c:pt idx="67586">
                  <c:v>1.1719999999999999</c:v>
                </c:pt>
                <c:pt idx="67587">
                  <c:v>1.1881949999999999</c:v>
                </c:pt>
                <c:pt idx="67588">
                  <c:v>1.224844</c:v>
                </c:pt>
                <c:pt idx="67589">
                  <c:v>1.3089329999999999</c:v>
                </c:pt>
                <c:pt idx="67590">
                  <c:v>1.308333</c:v>
                </c:pt>
                <c:pt idx="67591">
                  <c:v>1.2727219999999999</c:v>
                </c:pt>
                <c:pt idx="67592">
                  <c:v>1.27545</c:v>
                </c:pt>
                <c:pt idx="67593">
                  <c:v>1.2189350000000001</c:v>
                </c:pt>
                <c:pt idx="67594">
                  <c:v>1.2243949999999999</c:v>
                </c:pt>
                <c:pt idx="67595">
                  <c:v>1.223352</c:v>
                </c:pt>
                <c:pt idx="67596">
                  <c:v>1.267088</c:v>
                </c:pt>
                <c:pt idx="67597">
                  <c:v>1.251701</c:v>
                </c:pt>
                <c:pt idx="67598">
                  <c:v>1.32534</c:v>
                </c:pt>
                <c:pt idx="67599">
                  <c:v>1.32426</c:v>
                </c:pt>
                <c:pt idx="67600">
                  <c:v>1.3059590000000001</c:v>
                </c:pt>
                <c:pt idx="67601">
                  <c:v>1.30131</c:v>
                </c:pt>
                <c:pt idx="67602">
                  <c:v>1.306767</c:v>
                </c:pt>
                <c:pt idx="67603">
                  <c:v>1.2945180000000001</c:v>
                </c:pt>
                <c:pt idx="67604">
                  <c:v>1.299984</c:v>
                </c:pt>
                <c:pt idx="67605">
                  <c:v>1.308406</c:v>
                </c:pt>
                <c:pt idx="67606">
                  <c:v>1.311685</c:v>
                </c:pt>
                <c:pt idx="67607">
                  <c:v>1.324265</c:v>
                </c:pt>
                <c:pt idx="67608">
                  <c:v>1.336697</c:v>
                </c:pt>
                <c:pt idx="67609">
                  <c:v>1.324222</c:v>
                </c:pt>
                <c:pt idx="67610">
                  <c:v>1.2945850000000001</c:v>
                </c:pt>
                <c:pt idx="67611">
                  <c:v>1.3018320000000001</c:v>
                </c:pt>
                <c:pt idx="67612">
                  <c:v>1.3109470000000001</c:v>
                </c:pt>
                <c:pt idx="67613">
                  <c:v>1.2897780000000001</c:v>
                </c:pt>
                <c:pt idx="67614">
                  <c:v>1.2743040000000001</c:v>
                </c:pt>
                <c:pt idx="67615">
                  <c:v>1.2967550000000001</c:v>
                </c:pt>
                <c:pt idx="67616">
                  <c:v>1.3193600000000001</c:v>
                </c:pt>
                <c:pt idx="67617">
                  <c:v>1.3410869999999999</c:v>
                </c:pt>
                <c:pt idx="67618">
                  <c:v>1.36273</c:v>
                </c:pt>
                <c:pt idx="67619">
                  <c:v>1.339661</c:v>
                </c:pt>
                <c:pt idx="67620">
                  <c:v>1.3137650000000001</c:v>
                </c:pt>
                <c:pt idx="67621">
                  <c:v>1.2580070000000001</c:v>
                </c:pt>
                <c:pt idx="67622">
                  <c:v>1.2812829999999999</c:v>
                </c:pt>
                <c:pt idx="67623">
                  <c:v>1.2628809999999999</c:v>
                </c:pt>
                <c:pt idx="67624">
                  <c:v>1.2694570000000001</c:v>
                </c:pt>
                <c:pt idx="67625">
                  <c:v>1.309874</c:v>
                </c:pt>
                <c:pt idx="67626">
                  <c:v>1.3256540000000001</c:v>
                </c:pt>
                <c:pt idx="67627">
                  <c:v>1.320854</c:v>
                </c:pt>
                <c:pt idx="67628">
                  <c:v>1.314972</c:v>
                </c:pt>
                <c:pt idx="67629">
                  <c:v>1.317512</c:v>
                </c:pt>
                <c:pt idx="67630">
                  <c:v>1.315401</c:v>
                </c:pt>
                <c:pt idx="67631">
                  <c:v>1.322651</c:v>
                </c:pt>
                <c:pt idx="67632">
                  <c:v>1.3238239999999999</c:v>
                </c:pt>
                <c:pt idx="67633">
                  <c:v>1.3518810000000001</c:v>
                </c:pt>
                <c:pt idx="67634">
                  <c:v>1.3637280000000001</c:v>
                </c:pt>
                <c:pt idx="67635">
                  <c:v>1.3542339999999999</c:v>
                </c:pt>
                <c:pt idx="67636">
                  <c:v>1.3387389999999999</c:v>
                </c:pt>
                <c:pt idx="67637">
                  <c:v>1.305518</c:v>
                </c:pt>
                <c:pt idx="67638">
                  <c:v>1.29522</c:v>
                </c:pt>
                <c:pt idx="67639">
                  <c:v>1.2939780000000001</c:v>
                </c:pt>
                <c:pt idx="67640">
                  <c:v>1.290835</c:v>
                </c:pt>
                <c:pt idx="67641">
                  <c:v>1.3045530000000001</c:v>
                </c:pt>
                <c:pt idx="67642">
                  <c:v>1.341207</c:v>
                </c:pt>
                <c:pt idx="67643">
                  <c:v>1.3416049999999999</c:v>
                </c:pt>
                <c:pt idx="67644">
                  <c:v>1.333356</c:v>
                </c:pt>
                <c:pt idx="67645">
                  <c:v>1.331488</c:v>
                </c:pt>
                <c:pt idx="67646">
                  <c:v>1.331699</c:v>
                </c:pt>
                <c:pt idx="67647">
                  <c:v>1.340077</c:v>
                </c:pt>
                <c:pt idx="67648">
                  <c:v>1.346743</c:v>
                </c:pt>
                <c:pt idx="67649">
                  <c:v>1.430536</c:v>
                </c:pt>
                <c:pt idx="67650">
                  <c:v>1.388077</c:v>
                </c:pt>
                <c:pt idx="67651">
                  <c:v>1.378771</c:v>
                </c:pt>
                <c:pt idx="67652">
                  <c:v>1.343688</c:v>
                </c:pt>
                <c:pt idx="67653">
                  <c:v>1.343826</c:v>
                </c:pt>
                <c:pt idx="67654">
                  <c:v>1.3363510000000001</c:v>
                </c:pt>
                <c:pt idx="67655">
                  <c:v>1.3345860000000001</c:v>
                </c:pt>
                <c:pt idx="67656">
                  <c:v>1.3254889999999999</c:v>
                </c:pt>
                <c:pt idx="67657">
                  <c:v>1.3101419999999999</c:v>
                </c:pt>
                <c:pt idx="67658">
                  <c:v>1.322883</c:v>
                </c:pt>
                <c:pt idx="67659">
                  <c:v>1.3315399999999999</c:v>
                </c:pt>
                <c:pt idx="67660">
                  <c:v>1.345777</c:v>
                </c:pt>
                <c:pt idx="67661">
                  <c:v>1.356695</c:v>
                </c:pt>
                <c:pt idx="67662">
                  <c:v>1.347621</c:v>
                </c:pt>
                <c:pt idx="67663">
                  <c:v>1.3754169999999999</c:v>
                </c:pt>
                <c:pt idx="67664">
                  <c:v>1.371632</c:v>
                </c:pt>
                <c:pt idx="67665">
                  <c:v>1.3725560000000001</c:v>
                </c:pt>
                <c:pt idx="67666">
                  <c:v>1.38974</c:v>
                </c:pt>
                <c:pt idx="67667">
                  <c:v>1.5212870000000001</c:v>
                </c:pt>
                <c:pt idx="67668">
                  <c:v>1.5902339999999999</c:v>
                </c:pt>
                <c:pt idx="67669">
                  <c:v>2.0946250000000002</c:v>
                </c:pt>
                <c:pt idx="67670">
                  <c:v>2.2327490000000001</c:v>
                </c:pt>
                <c:pt idx="67671">
                  <c:v>2.2335600000000002</c:v>
                </c:pt>
                <c:pt idx="67672">
                  <c:v>2.1435050000000002</c:v>
                </c:pt>
                <c:pt idx="67673">
                  <c:v>2.2389679999999998</c:v>
                </c:pt>
                <c:pt idx="67674">
                  <c:v>2.2577919999999998</c:v>
                </c:pt>
                <c:pt idx="67675">
                  <c:v>2.233015</c:v>
                </c:pt>
                <c:pt idx="67676">
                  <c:v>2.247655</c:v>
                </c:pt>
                <c:pt idx="67677">
                  <c:v>2.2410190000000001</c:v>
                </c:pt>
                <c:pt idx="67678">
                  <c:v>2.2463090000000001</c:v>
                </c:pt>
                <c:pt idx="67679">
                  <c:v>2.2574779999999999</c:v>
                </c:pt>
                <c:pt idx="67680">
                  <c:v>2.282845</c:v>
                </c:pt>
                <c:pt idx="67681">
                  <c:v>2.2871920000000001</c:v>
                </c:pt>
                <c:pt idx="67682">
                  <c:v>2.2821859999999998</c:v>
                </c:pt>
                <c:pt idx="67683">
                  <c:v>2.2751960000000002</c:v>
                </c:pt>
                <c:pt idx="67684">
                  <c:v>2.273946</c:v>
                </c:pt>
                <c:pt idx="67685">
                  <c:v>2.199176</c:v>
                </c:pt>
                <c:pt idx="67686">
                  <c:v>2.1793559999999998</c:v>
                </c:pt>
                <c:pt idx="67687">
                  <c:v>2.1913369999999999</c:v>
                </c:pt>
                <c:pt idx="67688">
                  <c:v>2.2194989999999999</c:v>
                </c:pt>
                <c:pt idx="67689">
                  <c:v>2.2315320000000001</c:v>
                </c:pt>
                <c:pt idx="67690">
                  <c:v>2.233644</c:v>
                </c:pt>
                <c:pt idx="67691">
                  <c:v>2.1747010000000002</c:v>
                </c:pt>
                <c:pt idx="67692">
                  <c:v>2.1395810000000002</c:v>
                </c:pt>
                <c:pt idx="67693">
                  <c:v>2.0381089999999999</c:v>
                </c:pt>
                <c:pt idx="67694">
                  <c:v>2.0453139999999999</c:v>
                </c:pt>
                <c:pt idx="67695">
                  <c:v>1.9530240000000001</c:v>
                </c:pt>
                <c:pt idx="67696">
                  <c:v>1.8897949999999999</c:v>
                </c:pt>
                <c:pt idx="67697">
                  <c:v>1.813501</c:v>
                </c:pt>
                <c:pt idx="67698">
                  <c:v>1.774705</c:v>
                </c:pt>
                <c:pt idx="67699">
                  <c:v>1.7505299999999999</c:v>
                </c:pt>
                <c:pt idx="67700">
                  <c:v>1.7047600000000001</c:v>
                </c:pt>
                <c:pt idx="67701">
                  <c:v>1.641027</c:v>
                </c:pt>
                <c:pt idx="67702">
                  <c:v>1.6223350000000001</c:v>
                </c:pt>
                <c:pt idx="67703">
                  <c:v>1.605899</c:v>
                </c:pt>
                <c:pt idx="67704">
                  <c:v>1.590365</c:v>
                </c:pt>
                <c:pt idx="67705">
                  <c:v>1.5863989999999999</c:v>
                </c:pt>
                <c:pt idx="67706">
                  <c:v>1.563747</c:v>
                </c:pt>
                <c:pt idx="67707">
                  <c:v>1.5766849999999999</c:v>
                </c:pt>
                <c:pt idx="67708">
                  <c:v>1.562538</c:v>
                </c:pt>
                <c:pt idx="67709">
                  <c:v>1.566314</c:v>
                </c:pt>
                <c:pt idx="67710">
                  <c:v>1.544297</c:v>
                </c:pt>
                <c:pt idx="67711">
                  <c:v>1.530823</c:v>
                </c:pt>
                <c:pt idx="67712">
                  <c:v>1.5333110000000001</c:v>
                </c:pt>
                <c:pt idx="67713">
                  <c:v>1.5022450000000001</c:v>
                </c:pt>
                <c:pt idx="67714">
                  <c:v>1.4867189999999999</c:v>
                </c:pt>
                <c:pt idx="67715">
                  <c:v>1.458404</c:v>
                </c:pt>
                <c:pt idx="67716">
                  <c:v>1.4586190000000001</c:v>
                </c:pt>
                <c:pt idx="67717">
                  <c:v>1.430266</c:v>
                </c:pt>
                <c:pt idx="67718">
                  <c:v>1.4035770000000001</c:v>
                </c:pt>
                <c:pt idx="67719">
                  <c:v>1.404172</c:v>
                </c:pt>
                <c:pt idx="67720">
                  <c:v>1.406531</c:v>
                </c:pt>
                <c:pt idx="67721">
                  <c:v>1.4575279999999999</c:v>
                </c:pt>
                <c:pt idx="67722">
                  <c:v>1.422787</c:v>
                </c:pt>
                <c:pt idx="67723">
                  <c:v>1.4237839999999999</c:v>
                </c:pt>
                <c:pt idx="67724">
                  <c:v>1.445503</c:v>
                </c:pt>
                <c:pt idx="67725">
                  <c:v>1.4281239999999999</c:v>
                </c:pt>
                <c:pt idx="67726">
                  <c:v>1.4031260000000001</c:v>
                </c:pt>
                <c:pt idx="67727">
                  <c:v>1.417926</c:v>
                </c:pt>
                <c:pt idx="67728">
                  <c:v>1.418234</c:v>
                </c:pt>
                <c:pt idx="67729">
                  <c:v>1.412793</c:v>
                </c:pt>
                <c:pt idx="67730">
                  <c:v>1.371143</c:v>
                </c:pt>
                <c:pt idx="67731">
                  <c:v>1.369124</c:v>
                </c:pt>
                <c:pt idx="67732">
                  <c:v>1.373248</c:v>
                </c:pt>
                <c:pt idx="67733">
                  <c:v>1.363877</c:v>
                </c:pt>
                <c:pt idx="67734">
                  <c:v>1.3644069999999999</c:v>
                </c:pt>
                <c:pt idx="67735">
                  <c:v>1.3367880000000001</c:v>
                </c:pt>
                <c:pt idx="67736">
                  <c:v>1.3459859999999999</c:v>
                </c:pt>
                <c:pt idx="67737">
                  <c:v>1.3538600000000001</c:v>
                </c:pt>
                <c:pt idx="67738">
                  <c:v>1.370989</c:v>
                </c:pt>
                <c:pt idx="67739">
                  <c:v>1.377524</c:v>
                </c:pt>
                <c:pt idx="67740">
                  <c:v>1.36659</c:v>
                </c:pt>
                <c:pt idx="67741">
                  <c:v>1.369596</c:v>
                </c:pt>
                <c:pt idx="67742">
                  <c:v>1.3776440000000001</c:v>
                </c:pt>
                <c:pt idx="67743">
                  <c:v>1.380225</c:v>
                </c:pt>
                <c:pt idx="67744">
                  <c:v>1.3686970000000001</c:v>
                </c:pt>
                <c:pt idx="67745">
                  <c:v>1.355691</c:v>
                </c:pt>
                <c:pt idx="67746">
                  <c:v>1.3608199999999999</c:v>
                </c:pt>
                <c:pt idx="67747">
                  <c:v>1.3354459999999999</c:v>
                </c:pt>
                <c:pt idx="67748">
                  <c:v>1.363459</c:v>
                </c:pt>
                <c:pt idx="67749">
                  <c:v>1.367475</c:v>
                </c:pt>
                <c:pt idx="67750">
                  <c:v>1.338803</c:v>
                </c:pt>
                <c:pt idx="67751">
                  <c:v>1.3311519999999999</c:v>
                </c:pt>
                <c:pt idx="67752">
                  <c:v>1.340962</c:v>
                </c:pt>
                <c:pt idx="67753">
                  <c:v>1.319869</c:v>
                </c:pt>
                <c:pt idx="67754">
                  <c:v>1.3124169999999999</c:v>
                </c:pt>
                <c:pt idx="67755">
                  <c:v>1.328084</c:v>
                </c:pt>
                <c:pt idx="67756">
                  <c:v>1.3514630000000001</c:v>
                </c:pt>
                <c:pt idx="67757">
                  <c:v>1.35239</c:v>
                </c:pt>
                <c:pt idx="67758">
                  <c:v>1.353132</c:v>
                </c:pt>
                <c:pt idx="67759">
                  <c:v>1.348489</c:v>
                </c:pt>
                <c:pt idx="67760">
                  <c:v>1.3527</c:v>
                </c:pt>
                <c:pt idx="67761">
                  <c:v>1.3626510000000001</c:v>
                </c:pt>
                <c:pt idx="67762">
                  <c:v>1.365988</c:v>
                </c:pt>
                <c:pt idx="67763">
                  <c:v>1.298818</c:v>
                </c:pt>
                <c:pt idx="67764">
                  <c:v>1.30983</c:v>
                </c:pt>
                <c:pt idx="67765">
                  <c:v>1.318505</c:v>
                </c:pt>
                <c:pt idx="67766">
                  <c:v>1.3314189999999999</c:v>
                </c:pt>
                <c:pt idx="67767">
                  <c:v>1.3252390000000001</c:v>
                </c:pt>
                <c:pt idx="67768">
                  <c:v>1.329089</c:v>
                </c:pt>
                <c:pt idx="67769">
                  <c:v>1.310654</c:v>
                </c:pt>
                <c:pt idx="67770">
                  <c:v>1.3108150000000001</c:v>
                </c:pt>
                <c:pt idx="67771">
                  <c:v>1.335556</c:v>
                </c:pt>
                <c:pt idx="67772">
                  <c:v>1.3453999999999999</c:v>
                </c:pt>
                <c:pt idx="67773">
                  <c:v>1.347377</c:v>
                </c:pt>
                <c:pt idx="67774">
                  <c:v>1.360967</c:v>
                </c:pt>
                <c:pt idx="67775">
                  <c:v>1.363307</c:v>
                </c:pt>
                <c:pt idx="67776">
                  <c:v>1.3575660000000001</c:v>
                </c:pt>
                <c:pt idx="67777">
                  <c:v>1.3586119999999999</c:v>
                </c:pt>
                <c:pt idx="67778">
                  <c:v>1.3571299999999999</c:v>
                </c:pt>
                <c:pt idx="67779">
                  <c:v>1.3337589999999999</c:v>
                </c:pt>
                <c:pt idx="67780">
                  <c:v>1.2760370000000001</c:v>
                </c:pt>
                <c:pt idx="67781">
                  <c:v>1.3026819999999999</c:v>
                </c:pt>
                <c:pt idx="67782">
                  <c:v>1.312111</c:v>
                </c:pt>
                <c:pt idx="67783">
                  <c:v>1.3204119999999999</c:v>
                </c:pt>
                <c:pt idx="67784">
                  <c:v>1.33819</c:v>
                </c:pt>
                <c:pt idx="67785">
                  <c:v>1.347094</c:v>
                </c:pt>
                <c:pt idx="67786">
                  <c:v>1.3439760000000001</c:v>
                </c:pt>
                <c:pt idx="67787">
                  <c:v>1.3313729999999999</c:v>
                </c:pt>
                <c:pt idx="67788">
                  <c:v>1.326632</c:v>
                </c:pt>
                <c:pt idx="67789">
                  <c:v>1.3026470000000001</c:v>
                </c:pt>
                <c:pt idx="67790">
                  <c:v>1.3093330000000001</c:v>
                </c:pt>
                <c:pt idx="67791">
                  <c:v>1.2923</c:v>
                </c:pt>
                <c:pt idx="67792">
                  <c:v>1.276634</c:v>
                </c:pt>
                <c:pt idx="67793">
                  <c:v>1.3077080000000001</c:v>
                </c:pt>
                <c:pt idx="67794">
                  <c:v>1.252974</c:v>
                </c:pt>
                <c:pt idx="67795">
                  <c:v>1.26376</c:v>
                </c:pt>
                <c:pt idx="67796">
                  <c:v>1.3124720000000001</c:v>
                </c:pt>
                <c:pt idx="67797">
                  <c:v>1.3167990000000001</c:v>
                </c:pt>
                <c:pt idx="67798">
                  <c:v>1.3236399999999999</c:v>
                </c:pt>
                <c:pt idx="67799">
                  <c:v>1.323172</c:v>
                </c:pt>
                <c:pt idx="67800">
                  <c:v>1.3420920000000001</c:v>
                </c:pt>
                <c:pt idx="67801">
                  <c:v>1.348374</c:v>
                </c:pt>
                <c:pt idx="67802">
                  <c:v>1.3691120000000001</c:v>
                </c:pt>
                <c:pt idx="67803">
                  <c:v>1.3615280000000001</c:v>
                </c:pt>
                <c:pt idx="67804">
                  <c:v>1.36826</c:v>
                </c:pt>
                <c:pt idx="67805">
                  <c:v>1.4172990000000001</c:v>
                </c:pt>
                <c:pt idx="67806">
                  <c:v>1.495913</c:v>
                </c:pt>
                <c:pt idx="67807">
                  <c:v>1.588562</c:v>
                </c:pt>
                <c:pt idx="67808">
                  <c:v>1.5873660000000001</c:v>
                </c:pt>
                <c:pt idx="67809">
                  <c:v>1.592179</c:v>
                </c:pt>
                <c:pt idx="67810">
                  <c:v>1.5723659999999999</c:v>
                </c:pt>
                <c:pt idx="67811">
                  <c:v>1.52965</c:v>
                </c:pt>
                <c:pt idx="67812">
                  <c:v>1.4980960000000001</c:v>
                </c:pt>
                <c:pt idx="67813">
                  <c:v>1.409198</c:v>
                </c:pt>
                <c:pt idx="67814">
                  <c:v>1.404209</c:v>
                </c:pt>
                <c:pt idx="67815">
                  <c:v>1.3648530000000001</c:v>
                </c:pt>
                <c:pt idx="67816">
                  <c:v>1.320255</c:v>
                </c:pt>
                <c:pt idx="67817">
                  <c:v>1.293928</c:v>
                </c:pt>
                <c:pt idx="67818">
                  <c:v>1.1935100000000001</c:v>
                </c:pt>
                <c:pt idx="67819">
                  <c:v>1.237536</c:v>
                </c:pt>
                <c:pt idx="67820">
                  <c:v>1.166026</c:v>
                </c:pt>
                <c:pt idx="67821">
                  <c:v>1.1613899999999999</c:v>
                </c:pt>
                <c:pt idx="67822">
                  <c:v>1.1403540000000001</c:v>
                </c:pt>
                <c:pt idx="67823">
                  <c:v>1.074767</c:v>
                </c:pt>
                <c:pt idx="67824">
                  <c:v>1.0825260000000001</c:v>
                </c:pt>
                <c:pt idx="67825">
                  <c:v>1.0768340000000001</c:v>
                </c:pt>
                <c:pt idx="67826">
                  <c:v>1.086015</c:v>
                </c:pt>
                <c:pt idx="67827">
                  <c:v>1.057321</c:v>
                </c:pt>
                <c:pt idx="67828">
                  <c:v>1.074247</c:v>
                </c:pt>
                <c:pt idx="67829">
                  <c:v>1.110913</c:v>
                </c:pt>
                <c:pt idx="67830">
                  <c:v>1.1041399999999999</c:v>
                </c:pt>
                <c:pt idx="67831">
                  <c:v>1.10307</c:v>
                </c:pt>
                <c:pt idx="67832">
                  <c:v>1.1912499999999999</c:v>
                </c:pt>
                <c:pt idx="67833">
                  <c:v>1.1923999999999999</c:v>
                </c:pt>
                <c:pt idx="67834">
                  <c:v>1.1692990000000001</c:v>
                </c:pt>
                <c:pt idx="67835">
                  <c:v>1.106106</c:v>
                </c:pt>
                <c:pt idx="67836">
                  <c:v>1.1048420000000001</c:v>
                </c:pt>
                <c:pt idx="67837">
                  <c:v>1.13443</c:v>
                </c:pt>
                <c:pt idx="67838">
                  <c:v>1.1218999999999999</c:v>
                </c:pt>
                <c:pt idx="67839">
                  <c:v>1.1433850000000001</c:v>
                </c:pt>
                <c:pt idx="67840">
                  <c:v>1.0969310000000001</c:v>
                </c:pt>
                <c:pt idx="67841">
                  <c:v>1.1099779999999999</c:v>
                </c:pt>
                <c:pt idx="67842">
                  <c:v>1.0862259999999999</c:v>
                </c:pt>
                <c:pt idx="67843">
                  <c:v>1.046999</c:v>
                </c:pt>
                <c:pt idx="67844">
                  <c:v>1.1050260000000001</c:v>
                </c:pt>
                <c:pt idx="67845">
                  <c:v>1.091345</c:v>
                </c:pt>
                <c:pt idx="67846">
                  <c:v>1.066376</c:v>
                </c:pt>
                <c:pt idx="67847">
                  <c:v>1.040975</c:v>
                </c:pt>
                <c:pt idx="67848">
                  <c:v>1.0720050000000001</c:v>
                </c:pt>
                <c:pt idx="67849">
                  <c:v>1.0775220000000001</c:v>
                </c:pt>
                <c:pt idx="67850">
                  <c:v>1.1053820000000001</c:v>
                </c:pt>
                <c:pt idx="67851">
                  <c:v>1.1123620000000001</c:v>
                </c:pt>
                <c:pt idx="67852">
                  <c:v>1.110401</c:v>
                </c:pt>
                <c:pt idx="67853">
                  <c:v>1.1204989999999999</c:v>
                </c:pt>
                <c:pt idx="67854">
                  <c:v>1.102441</c:v>
                </c:pt>
                <c:pt idx="67855">
                  <c:v>1.1990449999999999</c:v>
                </c:pt>
                <c:pt idx="67856">
                  <c:v>1.1977599999999999</c:v>
                </c:pt>
                <c:pt idx="67857">
                  <c:v>1.1495949999999999</c:v>
                </c:pt>
                <c:pt idx="67858">
                  <c:v>1.1025100000000001</c:v>
                </c:pt>
                <c:pt idx="67859">
                  <c:v>1.1923060000000001</c:v>
                </c:pt>
                <c:pt idx="67860">
                  <c:v>1.1698249999999999</c:v>
                </c:pt>
                <c:pt idx="67861">
                  <c:v>1.0562940000000001</c:v>
                </c:pt>
                <c:pt idx="67862">
                  <c:v>1.258869</c:v>
                </c:pt>
                <c:pt idx="67863">
                  <c:v>1.252934</c:v>
                </c:pt>
                <c:pt idx="67864">
                  <c:v>1.250707</c:v>
                </c:pt>
                <c:pt idx="67865">
                  <c:v>1.2739469999999999</c:v>
                </c:pt>
                <c:pt idx="67866">
                  <c:v>1.2846660000000001</c:v>
                </c:pt>
                <c:pt idx="67867">
                  <c:v>1.286251</c:v>
                </c:pt>
                <c:pt idx="67868">
                  <c:v>1.277542</c:v>
                </c:pt>
                <c:pt idx="67869">
                  <c:v>1.2888470000000001</c:v>
                </c:pt>
                <c:pt idx="67870">
                  <c:v>1.288063</c:v>
                </c:pt>
                <c:pt idx="67871">
                  <c:v>1.297607</c:v>
                </c:pt>
                <c:pt idx="67872">
                  <c:v>1.304244</c:v>
                </c:pt>
                <c:pt idx="67873">
                  <c:v>1.305474</c:v>
                </c:pt>
                <c:pt idx="67874">
                  <c:v>1.2965610000000001</c:v>
                </c:pt>
                <c:pt idx="67875">
                  <c:v>1.303712</c:v>
                </c:pt>
                <c:pt idx="67876">
                  <c:v>1.3176639999999999</c:v>
                </c:pt>
                <c:pt idx="67877">
                  <c:v>1.320495</c:v>
                </c:pt>
                <c:pt idx="67878">
                  <c:v>1.32751</c:v>
                </c:pt>
                <c:pt idx="67879">
                  <c:v>1.329725</c:v>
                </c:pt>
                <c:pt idx="67880">
                  <c:v>1.327135</c:v>
                </c:pt>
                <c:pt idx="67881">
                  <c:v>1.3357220000000001</c:v>
                </c:pt>
                <c:pt idx="67882">
                  <c:v>1.3146059999999999</c:v>
                </c:pt>
                <c:pt idx="67883">
                  <c:v>1.3008519999999999</c:v>
                </c:pt>
                <c:pt idx="67884">
                  <c:v>1.345664</c:v>
                </c:pt>
                <c:pt idx="67885">
                  <c:v>1.340403</c:v>
                </c:pt>
                <c:pt idx="67886">
                  <c:v>1.366473</c:v>
                </c:pt>
                <c:pt idx="67887">
                  <c:v>1.3314280000000001</c:v>
                </c:pt>
                <c:pt idx="67888">
                  <c:v>1.3316330000000001</c:v>
                </c:pt>
                <c:pt idx="67889">
                  <c:v>1.3131679999999999</c:v>
                </c:pt>
                <c:pt idx="67890">
                  <c:v>1.335431</c:v>
                </c:pt>
                <c:pt idx="67891">
                  <c:v>1.3541069999999999</c:v>
                </c:pt>
                <c:pt idx="67892">
                  <c:v>1.3468469999999999</c:v>
                </c:pt>
                <c:pt idx="67893">
                  <c:v>1.332911</c:v>
                </c:pt>
                <c:pt idx="67894">
                  <c:v>1.29738</c:v>
                </c:pt>
                <c:pt idx="67895">
                  <c:v>1.3105869999999999</c:v>
                </c:pt>
                <c:pt idx="67896">
                  <c:v>1.316589</c:v>
                </c:pt>
                <c:pt idx="67897">
                  <c:v>1.3067230000000001</c:v>
                </c:pt>
                <c:pt idx="67898">
                  <c:v>1.3217479999999999</c:v>
                </c:pt>
                <c:pt idx="67899">
                  <c:v>1.322298</c:v>
                </c:pt>
                <c:pt idx="67900">
                  <c:v>1.3192759999999999</c:v>
                </c:pt>
                <c:pt idx="67901">
                  <c:v>1.3340810000000001</c:v>
                </c:pt>
                <c:pt idx="67902">
                  <c:v>1.3415999999999999</c:v>
                </c:pt>
                <c:pt idx="67903">
                  <c:v>1.357426</c:v>
                </c:pt>
                <c:pt idx="67904">
                  <c:v>1.3475889999999999</c:v>
                </c:pt>
                <c:pt idx="67905">
                  <c:v>1.324535</c:v>
                </c:pt>
                <c:pt idx="67906">
                  <c:v>1.341315</c:v>
                </c:pt>
                <c:pt idx="67907">
                  <c:v>1.3427880000000001</c:v>
                </c:pt>
                <c:pt idx="67908">
                  <c:v>1.3341750000000001</c:v>
                </c:pt>
                <c:pt idx="67909">
                  <c:v>1.3069470000000001</c:v>
                </c:pt>
                <c:pt idx="67910">
                  <c:v>1.383237</c:v>
                </c:pt>
                <c:pt idx="67911">
                  <c:v>1.486969</c:v>
                </c:pt>
                <c:pt idx="67912">
                  <c:v>1.4462079999999999</c:v>
                </c:pt>
                <c:pt idx="67913">
                  <c:v>1.4023969999999999</c:v>
                </c:pt>
                <c:pt idx="67914">
                  <c:v>1.3801129999999999</c:v>
                </c:pt>
                <c:pt idx="67915">
                  <c:v>1.3767609999999999</c:v>
                </c:pt>
                <c:pt idx="67916">
                  <c:v>1.363648</c:v>
                </c:pt>
                <c:pt idx="67917">
                  <c:v>1.3564529999999999</c:v>
                </c:pt>
                <c:pt idx="67918">
                  <c:v>1.3565849999999999</c:v>
                </c:pt>
                <c:pt idx="67919">
                  <c:v>1.372261</c:v>
                </c:pt>
                <c:pt idx="67920">
                  <c:v>1.3246500000000001</c:v>
                </c:pt>
                <c:pt idx="67921">
                  <c:v>1.322038</c:v>
                </c:pt>
                <c:pt idx="67922">
                  <c:v>1.2943899999999999</c:v>
                </c:pt>
                <c:pt idx="67923">
                  <c:v>1.2971699999999999</c:v>
                </c:pt>
                <c:pt idx="67924">
                  <c:v>1.304414</c:v>
                </c:pt>
                <c:pt idx="67925">
                  <c:v>1.2900069999999999</c:v>
                </c:pt>
                <c:pt idx="67926">
                  <c:v>1.2961370000000001</c:v>
                </c:pt>
                <c:pt idx="67927">
                  <c:v>1.326606</c:v>
                </c:pt>
                <c:pt idx="67928">
                  <c:v>1.332633</c:v>
                </c:pt>
                <c:pt idx="67929">
                  <c:v>1.33165</c:v>
                </c:pt>
                <c:pt idx="67930">
                  <c:v>1.3445130000000001</c:v>
                </c:pt>
                <c:pt idx="67931">
                  <c:v>1.3555010000000001</c:v>
                </c:pt>
                <c:pt idx="67932">
                  <c:v>1.358279</c:v>
                </c:pt>
                <c:pt idx="67933">
                  <c:v>1.3498969999999999</c:v>
                </c:pt>
                <c:pt idx="67934">
                  <c:v>1.3478840000000001</c:v>
                </c:pt>
                <c:pt idx="67935">
                  <c:v>1.338058</c:v>
                </c:pt>
                <c:pt idx="67936">
                  <c:v>1.2880579999999999</c:v>
                </c:pt>
                <c:pt idx="67937">
                  <c:v>1.2962990000000001</c:v>
                </c:pt>
                <c:pt idx="67938">
                  <c:v>1.3007919999999999</c:v>
                </c:pt>
                <c:pt idx="67939">
                  <c:v>1.3065789999999999</c:v>
                </c:pt>
                <c:pt idx="67940">
                  <c:v>1.301973</c:v>
                </c:pt>
                <c:pt idx="67941">
                  <c:v>1.2970170000000001</c:v>
                </c:pt>
                <c:pt idx="67942">
                  <c:v>1.2968459999999999</c:v>
                </c:pt>
                <c:pt idx="67943">
                  <c:v>1.3139909999999999</c:v>
                </c:pt>
                <c:pt idx="67944">
                  <c:v>1.3112299999999999</c:v>
                </c:pt>
                <c:pt idx="67945">
                  <c:v>1.3099270000000001</c:v>
                </c:pt>
                <c:pt idx="67946">
                  <c:v>1.3309930000000001</c:v>
                </c:pt>
                <c:pt idx="67947">
                  <c:v>1.335073</c:v>
                </c:pt>
                <c:pt idx="67948">
                  <c:v>1.3448869999999999</c:v>
                </c:pt>
                <c:pt idx="67949">
                  <c:v>1.344446</c:v>
                </c:pt>
                <c:pt idx="67950">
                  <c:v>1.338603</c:v>
                </c:pt>
                <c:pt idx="67951">
                  <c:v>1.3453189999999999</c:v>
                </c:pt>
                <c:pt idx="67952">
                  <c:v>1.3478969999999999</c:v>
                </c:pt>
                <c:pt idx="67953">
                  <c:v>1.3493550000000001</c:v>
                </c:pt>
                <c:pt idx="67954">
                  <c:v>1.343318</c:v>
                </c:pt>
                <c:pt idx="67955">
                  <c:v>1.337099</c:v>
                </c:pt>
                <c:pt idx="67956">
                  <c:v>1.3117989999999999</c:v>
                </c:pt>
                <c:pt idx="67957">
                  <c:v>1.3088150000000001</c:v>
                </c:pt>
                <c:pt idx="67958">
                  <c:v>1.2858890000000001</c:v>
                </c:pt>
                <c:pt idx="67959">
                  <c:v>1.295093</c:v>
                </c:pt>
                <c:pt idx="67960">
                  <c:v>1.2944230000000001</c:v>
                </c:pt>
                <c:pt idx="67961">
                  <c:v>1.2626280000000001</c:v>
                </c:pt>
                <c:pt idx="67962">
                  <c:v>1.2788999999999999</c:v>
                </c:pt>
                <c:pt idx="67963">
                  <c:v>1.3107390000000001</c:v>
                </c:pt>
                <c:pt idx="67964">
                  <c:v>1.3218129999999999</c:v>
                </c:pt>
                <c:pt idx="67965">
                  <c:v>1.32368</c:v>
                </c:pt>
                <c:pt idx="67966">
                  <c:v>1.3023960000000001</c:v>
                </c:pt>
                <c:pt idx="67967">
                  <c:v>1.313507</c:v>
                </c:pt>
                <c:pt idx="67968">
                  <c:v>1.3336969999999999</c:v>
                </c:pt>
                <c:pt idx="67969">
                  <c:v>1.320805</c:v>
                </c:pt>
                <c:pt idx="67970">
                  <c:v>1.3401670000000001</c:v>
                </c:pt>
                <c:pt idx="67971">
                  <c:v>1.3286210000000001</c:v>
                </c:pt>
                <c:pt idx="67972">
                  <c:v>1.324376</c:v>
                </c:pt>
                <c:pt idx="67973">
                  <c:v>1.325569</c:v>
                </c:pt>
                <c:pt idx="67974">
                  <c:v>1.324381</c:v>
                </c:pt>
                <c:pt idx="67975">
                  <c:v>1.333134</c:v>
                </c:pt>
                <c:pt idx="67976">
                  <c:v>1.3494949999999999</c:v>
                </c:pt>
                <c:pt idx="67977">
                  <c:v>1.3359529999999999</c:v>
                </c:pt>
                <c:pt idx="67978">
                  <c:v>1.3342590000000001</c:v>
                </c:pt>
                <c:pt idx="67979">
                  <c:v>1.3488230000000001</c:v>
                </c:pt>
                <c:pt idx="67980">
                  <c:v>1.3463849999999999</c:v>
                </c:pt>
                <c:pt idx="67981">
                  <c:v>1.3416980000000001</c:v>
                </c:pt>
                <c:pt idx="67982">
                  <c:v>1.340219</c:v>
                </c:pt>
                <c:pt idx="67983">
                  <c:v>1.3260289999999999</c:v>
                </c:pt>
                <c:pt idx="67984">
                  <c:v>1.3252250000000001</c:v>
                </c:pt>
                <c:pt idx="67985">
                  <c:v>1.316778</c:v>
                </c:pt>
                <c:pt idx="67986">
                  <c:v>1.3293509999999999</c:v>
                </c:pt>
                <c:pt idx="67987">
                  <c:v>1.333191</c:v>
                </c:pt>
                <c:pt idx="67988">
                  <c:v>1.3507910000000001</c:v>
                </c:pt>
                <c:pt idx="67989">
                  <c:v>1.349029</c:v>
                </c:pt>
                <c:pt idx="67990">
                  <c:v>1.3447519999999999</c:v>
                </c:pt>
                <c:pt idx="67991">
                  <c:v>1.344795</c:v>
                </c:pt>
                <c:pt idx="67992">
                  <c:v>1.3378920000000001</c:v>
                </c:pt>
                <c:pt idx="67993">
                  <c:v>1.3486089999999999</c:v>
                </c:pt>
                <c:pt idx="67994">
                  <c:v>1.355701</c:v>
                </c:pt>
                <c:pt idx="67995">
                  <c:v>1.3542160000000001</c:v>
                </c:pt>
                <c:pt idx="67996">
                  <c:v>1.3425180000000001</c:v>
                </c:pt>
                <c:pt idx="67997">
                  <c:v>1.3379129999999999</c:v>
                </c:pt>
                <c:pt idx="67998">
                  <c:v>1.3443970000000001</c:v>
                </c:pt>
                <c:pt idx="67999">
                  <c:v>1.3390139999999999</c:v>
                </c:pt>
                <c:pt idx="68000">
                  <c:v>1.323796</c:v>
                </c:pt>
                <c:pt idx="68001">
                  <c:v>1.332344</c:v>
                </c:pt>
                <c:pt idx="68002">
                  <c:v>1.3427789999999999</c:v>
                </c:pt>
                <c:pt idx="68003">
                  <c:v>1.340802</c:v>
                </c:pt>
                <c:pt idx="68004">
                  <c:v>1.3639779999999999</c:v>
                </c:pt>
                <c:pt idx="68005">
                  <c:v>1.339272</c:v>
                </c:pt>
                <c:pt idx="68006">
                  <c:v>1.354994</c:v>
                </c:pt>
                <c:pt idx="68007">
                  <c:v>1.336805</c:v>
                </c:pt>
                <c:pt idx="68008">
                  <c:v>1.3464469999999999</c:v>
                </c:pt>
                <c:pt idx="68009">
                  <c:v>1.348546</c:v>
                </c:pt>
                <c:pt idx="68010">
                  <c:v>1.3480669999999999</c:v>
                </c:pt>
                <c:pt idx="68011">
                  <c:v>1.3267679999999999</c:v>
                </c:pt>
                <c:pt idx="68012">
                  <c:v>1.3497410000000001</c:v>
                </c:pt>
                <c:pt idx="68013">
                  <c:v>1.334589</c:v>
                </c:pt>
                <c:pt idx="68014">
                  <c:v>1.353559</c:v>
                </c:pt>
                <c:pt idx="68015">
                  <c:v>1.3369040000000001</c:v>
                </c:pt>
                <c:pt idx="68016">
                  <c:v>1.3587739999999999</c:v>
                </c:pt>
                <c:pt idx="68017">
                  <c:v>1.3679730000000001</c:v>
                </c:pt>
                <c:pt idx="68018">
                  <c:v>1.3420209999999999</c:v>
                </c:pt>
                <c:pt idx="68019">
                  <c:v>1.3555520000000001</c:v>
                </c:pt>
                <c:pt idx="68020">
                  <c:v>1.355005</c:v>
                </c:pt>
                <c:pt idx="68021">
                  <c:v>1.37182</c:v>
                </c:pt>
                <c:pt idx="68022">
                  <c:v>1.3773770000000001</c:v>
                </c:pt>
                <c:pt idx="68023">
                  <c:v>1.3620110000000001</c:v>
                </c:pt>
                <c:pt idx="68024">
                  <c:v>1.367132</c:v>
                </c:pt>
                <c:pt idx="68025">
                  <c:v>1.364136</c:v>
                </c:pt>
                <c:pt idx="68026">
                  <c:v>1.3669100000000001</c:v>
                </c:pt>
                <c:pt idx="68027">
                  <c:v>1.3675060000000001</c:v>
                </c:pt>
                <c:pt idx="68028">
                  <c:v>1.3723749999999999</c:v>
                </c:pt>
                <c:pt idx="68029">
                  <c:v>1.3678999999999999</c:v>
                </c:pt>
                <c:pt idx="68030">
                  <c:v>1.3731899999999999</c:v>
                </c:pt>
                <c:pt idx="68031">
                  <c:v>1.3727419999999999</c:v>
                </c:pt>
                <c:pt idx="68032">
                  <c:v>1.330975</c:v>
                </c:pt>
                <c:pt idx="68033">
                  <c:v>1.3144020000000001</c:v>
                </c:pt>
                <c:pt idx="68034">
                  <c:v>1.3300970000000001</c:v>
                </c:pt>
                <c:pt idx="68035">
                  <c:v>1.35625</c:v>
                </c:pt>
                <c:pt idx="68036">
                  <c:v>1.330864</c:v>
                </c:pt>
                <c:pt idx="68037">
                  <c:v>1.3588819999999999</c:v>
                </c:pt>
                <c:pt idx="68038">
                  <c:v>1.35504</c:v>
                </c:pt>
                <c:pt idx="68039">
                  <c:v>1.3578920000000001</c:v>
                </c:pt>
                <c:pt idx="68040">
                  <c:v>1.3622179999999999</c:v>
                </c:pt>
                <c:pt idx="68041">
                  <c:v>1.3629279999999999</c:v>
                </c:pt>
                <c:pt idx="68042">
                  <c:v>1.3462149999999999</c:v>
                </c:pt>
                <c:pt idx="68043">
                  <c:v>1.3330409999999999</c:v>
                </c:pt>
                <c:pt idx="68044">
                  <c:v>1.3696520000000001</c:v>
                </c:pt>
                <c:pt idx="68045">
                  <c:v>1.37056</c:v>
                </c:pt>
                <c:pt idx="68046">
                  <c:v>1.365885</c:v>
                </c:pt>
                <c:pt idx="68047">
                  <c:v>1.3799360000000001</c:v>
                </c:pt>
                <c:pt idx="68048">
                  <c:v>1.364941</c:v>
                </c:pt>
                <c:pt idx="68049">
                  <c:v>1.362711</c:v>
                </c:pt>
                <c:pt idx="68050">
                  <c:v>1.3656509999999999</c:v>
                </c:pt>
                <c:pt idx="68051">
                  <c:v>1.3571899999999999</c:v>
                </c:pt>
                <c:pt idx="68052">
                  <c:v>1.3562689999999999</c:v>
                </c:pt>
                <c:pt idx="68053">
                  <c:v>1.342762</c:v>
                </c:pt>
                <c:pt idx="68054">
                  <c:v>1.3312999999999999</c:v>
                </c:pt>
                <c:pt idx="68055">
                  <c:v>1.343197</c:v>
                </c:pt>
                <c:pt idx="68056">
                  <c:v>1.3401289999999999</c:v>
                </c:pt>
                <c:pt idx="68057">
                  <c:v>1.3299510000000001</c:v>
                </c:pt>
                <c:pt idx="68058">
                  <c:v>1.347</c:v>
                </c:pt>
                <c:pt idx="68059">
                  <c:v>1.341574</c:v>
                </c:pt>
                <c:pt idx="68060">
                  <c:v>1.3526069999999999</c:v>
                </c:pt>
                <c:pt idx="68061">
                  <c:v>1.342471</c:v>
                </c:pt>
                <c:pt idx="68062">
                  <c:v>1.34256</c:v>
                </c:pt>
                <c:pt idx="68063">
                  <c:v>1.320106</c:v>
                </c:pt>
                <c:pt idx="68064">
                  <c:v>1.3182959999999999</c:v>
                </c:pt>
                <c:pt idx="68065">
                  <c:v>1.321736</c:v>
                </c:pt>
                <c:pt idx="68066">
                  <c:v>1.3159289999999999</c:v>
                </c:pt>
                <c:pt idx="68067">
                  <c:v>1.3160019999999999</c:v>
                </c:pt>
                <c:pt idx="68068">
                  <c:v>1.3223480000000001</c:v>
                </c:pt>
                <c:pt idx="68069">
                  <c:v>1.315663</c:v>
                </c:pt>
                <c:pt idx="68070">
                  <c:v>1.315499</c:v>
                </c:pt>
                <c:pt idx="68071">
                  <c:v>1.3113459999999999</c:v>
                </c:pt>
                <c:pt idx="68072">
                  <c:v>1.3194950000000001</c:v>
                </c:pt>
                <c:pt idx="68073">
                  <c:v>1.31803</c:v>
                </c:pt>
                <c:pt idx="68074">
                  <c:v>1.3007629999999999</c:v>
                </c:pt>
                <c:pt idx="68075">
                  <c:v>1.293121</c:v>
                </c:pt>
                <c:pt idx="68076">
                  <c:v>1.2734270000000001</c:v>
                </c:pt>
                <c:pt idx="68077">
                  <c:v>1.286189</c:v>
                </c:pt>
                <c:pt idx="68078">
                  <c:v>1.2666029999999999</c:v>
                </c:pt>
                <c:pt idx="68079">
                  <c:v>1.2572369999999999</c:v>
                </c:pt>
                <c:pt idx="68080">
                  <c:v>1.2522899999999999</c:v>
                </c:pt>
                <c:pt idx="68081">
                  <c:v>1.244556</c:v>
                </c:pt>
                <c:pt idx="68082">
                  <c:v>1.235965</c:v>
                </c:pt>
                <c:pt idx="68083">
                  <c:v>1.238734</c:v>
                </c:pt>
                <c:pt idx="68084">
                  <c:v>1.200682</c:v>
                </c:pt>
                <c:pt idx="68085">
                  <c:v>1.181635</c:v>
                </c:pt>
                <c:pt idx="68086">
                  <c:v>1.0735760000000001</c:v>
                </c:pt>
                <c:pt idx="68087">
                  <c:v>1.058878</c:v>
                </c:pt>
                <c:pt idx="68088">
                  <c:v>1.040664</c:v>
                </c:pt>
                <c:pt idx="68089">
                  <c:v>1.085167</c:v>
                </c:pt>
                <c:pt idx="68090">
                  <c:v>1.083728</c:v>
                </c:pt>
                <c:pt idx="68091">
                  <c:v>1.0825039999999999</c:v>
                </c:pt>
                <c:pt idx="68092">
                  <c:v>1.083501</c:v>
                </c:pt>
                <c:pt idx="68093">
                  <c:v>1.028438</c:v>
                </c:pt>
                <c:pt idx="68094">
                  <c:v>1.025328</c:v>
                </c:pt>
                <c:pt idx="68095">
                  <c:v>1.026219</c:v>
                </c:pt>
                <c:pt idx="68096">
                  <c:v>1.0531269999999999</c:v>
                </c:pt>
                <c:pt idx="68097">
                  <c:v>1.05711</c:v>
                </c:pt>
                <c:pt idx="68098">
                  <c:v>1.0511569999999999</c:v>
                </c:pt>
                <c:pt idx="68099">
                  <c:v>1.0453239999999999</c:v>
                </c:pt>
                <c:pt idx="68100">
                  <c:v>1.008418</c:v>
                </c:pt>
                <c:pt idx="68101">
                  <c:v>0.99408160000000001</c:v>
                </c:pt>
                <c:pt idx="68102">
                  <c:v>1.0032920000000001</c:v>
                </c:pt>
                <c:pt idx="68103">
                  <c:v>1.0360009999999999</c:v>
                </c:pt>
                <c:pt idx="68104">
                  <c:v>1.016764</c:v>
                </c:pt>
                <c:pt idx="68105">
                  <c:v>1.016683</c:v>
                </c:pt>
                <c:pt idx="68106">
                  <c:v>1.044297</c:v>
                </c:pt>
                <c:pt idx="68107">
                  <c:v>1.048948</c:v>
                </c:pt>
                <c:pt idx="68108">
                  <c:v>1.0431630000000001</c:v>
                </c:pt>
                <c:pt idx="68109">
                  <c:v>1.0206599999999999</c:v>
                </c:pt>
                <c:pt idx="68110">
                  <c:v>1.016688</c:v>
                </c:pt>
                <c:pt idx="68111">
                  <c:v>1.032538</c:v>
                </c:pt>
                <c:pt idx="68112">
                  <c:v>1.0016970000000001</c:v>
                </c:pt>
                <c:pt idx="68113">
                  <c:v>0.99884050000000002</c:v>
                </c:pt>
                <c:pt idx="68114">
                  <c:v>0.98410370000000003</c:v>
                </c:pt>
                <c:pt idx="68115">
                  <c:v>0.99446279999999998</c:v>
                </c:pt>
                <c:pt idx="68116">
                  <c:v>1.033919</c:v>
                </c:pt>
                <c:pt idx="68117">
                  <c:v>1.0221169999999999</c:v>
                </c:pt>
                <c:pt idx="68118">
                  <c:v>0.97158560000000005</c:v>
                </c:pt>
                <c:pt idx="68119">
                  <c:v>0.98904139999999996</c:v>
                </c:pt>
                <c:pt idx="68120">
                  <c:v>1.01108</c:v>
                </c:pt>
                <c:pt idx="68121">
                  <c:v>1.0078609999999999</c:v>
                </c:pt>
                <c:pt idx="68122">
                  <c:v>1.027847</c:v>
                </c:pt>
                <c:pt idx="68123">
                  <c:v>1.0076130000000001</c:v>
                </c:pt>
                <c:pt idx="68124">
                  <c:v>1.0106809999999999</c:v>
                </c:pt>
                <c:pt idx="68125">
                  <c:v>0.99985579999999996</c:v>
                </c:pt>
                <c:pt idx="68126">
                  <c:v>1.006845</c:v>
                </c:pt>
                <c:pt idx="68127">
                  <c:v>1.0045409999999999</c:v>
                </c:pt>
                <c:pt idx="68128">
                  <c:v>1.002067</c:v>
                </c:pt>
                <c:pt idx="68129">
                  <c:v>1.0122359999999999</c:v>
                </c:pt>
                <c:pt idx="68130">
                  <c:v>0.99116740000000003</c:v>
                </c:pt>
                <c:pt idx="68131">
                  <c:v>1.0149330000000001</c:v>
                </c:pt>
                <c:pt idx="68132">
                  <c:v>1.014813</c:v>
                </c:pt>
                <c:pt idx="68133">
                  <c:v>1.01749</c:v>
                </c:pt>
                <c:pt idx="68134">
                  <c:v>1.0098959999999999</c:v>
                </c:pt>
                <c:pt idx="68135">
                  <c:v>1.0272479999999999</c:v>
                </c:pt>
                <c:pt idx="68136">
                  <c:v>1.0425679999999999</c:v>
                </c:pt>
                <c:pt idx="68137">
                  <c:v>1.011746</c:v>
                </c:pt>
                <c:pt idx="68138">
                  <c:v>1.0198719999999999</c:v>
                </c:pt>
                <c:pt idx="68139">
                  <c:v>1.0332790000000001</c:v>
                </c:pt>
                <c:pt idx="68140">
                  <c:v>1.0346519999999999</c:v>
                </c:pt>
                <c:pt idx="68141">
                  <c:v>1.0432159999999999</c:v>
                </c:pt>
                <c:pt idx="68142">
                  <c:v>1.0210980000000001</c:v>
                </c:pt>
                <c:pt idx="68143">
                  <c:v>1.031067</c:v>
                </c:pt>
                <c:pt idx="68144">
                  <c:v>1.134682</c:v>
                </c:pt>
                <c:pt idx="68145">
                  <c:v>1.136752</c:v>
                </c:pt>
                <c:pt idx="68146">
                  <c:v>1.1478870000000001</c:v>
                </c:pt>
                <c:pt idx="68147">
                  <c:v>1.1063689999999999</c:v>
                </c:pt>
                <c:pt idx="68148">
                  <c:v>1.1845399999999999</c:v>
                </c:pt>
                <c:pt idx="68149">
                  <c:v>1.1917530000000001</c:v>
                </c:pt>
                <c:pt idx="68150">
                  <c:v>1.1986159999999999</c:v>
                </c:pt>
                <c:pt idx="68151">
                  <c:v>1.1979089999999999</c:v>
                </c:pt>
                <c:pt idx="68152">
                  <c:v>1.2326630000000001</c:v>
                </c:pt>
                <c:pt idx="68153">
                  <c:v>1.2569760000000001</c:v>
                </c:pt>
                <c:pt idx="68154">
                  <c:v>1.2963260000000001</c:v>
                </c:pt>
                <c:pt idx="68155">
                  <c:v>1.3252120000000001</c:v>
                </c:pt>
                <c:pt idx="68156">
                  <c:v>1.3242400000000001</c:v>
                </c:pt>
                <c:pt idx="68157">
                  <c:v>1.319245</c:v>
                </c:pt>
                <c:pt idx="68158">
                  <c:v>1.2994330000000001</c:v>
                </c:pt>
                <c:pt idx="68159">
                  <c:v>1.333664</c:v>
                </c:pt>
                <c:pt idx="68160">
                  <c:v>1.3371839999999999</c:v>
                </c:pt>
                <c:pt idx="68161">
                  <c:v>1.3379829999999999</c:v>
                </c:pt>
                <c:pt idx="68162">
                  <c:v>1.341844</c:v>
                </c:pt>
                <c:pt idx="68163">
                  <c:v>1.3363780000000001</c:v>
                </c:pt>
                <c:pt idx="68164">
                  <c:v>1.3314109999999999</c:v>
                </c:pt>
                <c:pt idx="68165">
                  <c:v>1.3331770000000001</c:v>
                </c:pt>
                <c:pt idx="68166">
                  <c:v>1.3675360000000001</c:v>
                </c:pt>
                <c:pt idx="68167">
                  <c:v>1.3575969999999999</c:v>
                </c:pt>
                <c:pt idx="68168">
                  <c:v>1.363062</c:v>
                </c:pt>
                <c:pt idx="68169">
                  <c:v>1.363078</c:v>
                </c:pt>
                <c:pt idx="68170">
                  <c:v>1.3545020000000001</c:v>
                </c:pt>
                <c:pt idx="68171">
                  <c:v>1.3519429999999999</c:v>
                </c:pt>
                <c:pt idx="68172">
                  <c:v>1.3615010000000001</c:v>
                </c:pt>
                <c:pt idx="68173">
                  <c:v>1.3664430000000001</c:v>
                </c:pt>
                <c:pt idx="68174">
                  <c:v>1.3465309999999999</c:v>
                </c:pt>
                <c:pt idx="68175">
                  <c:v>1.3639220000000001</c:v>
                </c:pt>
                <c:pt idx="68176">
                  <c:v>1.3611089999999999</c:v>
                </c:pt>
                <c:pt idx="68177">
                  <c:v>1.373294</c:v>
                </c:pt>
                <c:pt idx="68178">
                  <c:v>1.371656</c:v>
                </c:pt>
                <c:pt idx="68179">
                  <c:v>1.3700889999999999</c:v>
                </c:pt>
                <c:pt idx="68180">
                  <c:v>1.3547819999999999</c:v>
                </c:pt>
                <c:pt idx="68181">
                  <c:v>1.363291</c:v>
                </c:pt>
                <c:pt idx="68182">
                  <c:v>1.384763</c:v>
                </c:pt>
                <c:pt idx="68183">
                  <c:v>1.3787149999999999</c:v>
                </c:pt>
                <c:pt idx="68184">
                  <c:v>1.3820699999999999</c:v>
                </c:pt>
                <c:pt idx="68185">
                  <c:v>1.3692679999999999</c:v>
                </c:pt>
                <c:pt idx="68186">
                  <c:v>1.377391</c:v>
                </c:pt>
                <c:pt idx="68187">
                  <c:v>1.368425</c:v>
                </c:pt>
                <c:pt idx="68188">
                  <c:v>1.3662399999999999</c:v>
                </c:pt>
                <c:pt idx="68189">
                  <c:v>1.368244</c:v>
                </c:pt>
                <c:pt idx="68190">
                  <c:v>1.3617680000000001</c:v>
                </c:pt>
                <c:pt idx="68191">
                  <c:v>1.363696</c:v>
                </c:pt>
                <c:pt idx="68192">
                  <c:v>1.3541049999999999</c:v>
                </c:pt>
                <c:pt idx="68193">
                  <c:v>1.354889</c:v>
                </c:pt>
                <c:pt idx="68194">
                  <c:v>1.349761</c:v>
                </c:pt>
                <c:pt idx="68195">
                  <c:v>1.3419840000000001</c:v>
                </c:pt>
                <c:pt idx="68196">
                  <c:v>1.3420609999999999</c:v>
                </c:pt>
                <c:pt idx="68197">
                  <c:v>1.3715120000000001</c:v>
                </c:pt>
                <c:pt idx="68198">
                  <c:v>1.3501860000000001</c:v>
                </c:pt>
                <c:pt idx="68199">
                  <c:v>1.343982</c:v>
                </c:pt>
                <c:pt idx="68200">
                  <c:v>1.358123</c:v>
                </c:pt>
                <c:pt idx="68201">
                  <c:v>1.369238</c:v>
                </c:pt>
                <c:pt idx="68202">
                  <c:v>1.3794249999999999</c:v>
                </c:pt>
                <c:pt idx="68203">
                  <c:v>1.3732629999999999</c:v>
                </c:pt>
                <c:pt idx="68204">
                  <c:v>1.368533</c:v>
                </c:pt>
                <c:pt idx="68205">
                  <c:v>1.381988</c:v>
                </c:pt>
                <c:pt idx="68206">
                  <c:v>1.3773150000000001</c:v>
                </c:pt>
                <c:pt idx="68207">
                  <c:v>1.369496</c:v>
                </c:pt>
                <c:pt idx="68208">
                  <c:v>1.361891</c:v>
                </c:pt>
                <c:pt idx="68209">
                  <c:v>1.360015</c:v>
                </c:pt>
                <c:pt idx="68210">
                  <c:v>1.352419</c:v>
                </c:pt>
                <c:pt idx="68211">
                  <c:v>1.3761730000000001</c:v>
                </c:pt>
                <c:pt idx="68212">
                  <c:v>1.3700840000000001</c:v>
                </c:pt>
                <c:pt idx="68213">
                  <c:v>1.3439049999999999</c:v>
                </c:pt>
                <c:pt idx="68214">
                  <c:v>1.3606940000000001</c:v>
                </c:pt>
                <c:pt idx="68215">
                  <c:v>1.3523639999999999</c:v>
                </c:pt>
                <c:pt idx="68216">
                  <c:v>1.348217</c:v>
                </c:pt>
                <c:pt idx="68217">
                  <c:v>1.3431139999999999</c:v>
                </c:pt>
                <c:pt idx="68218">
                  <c:v>1.363774</c:v>
                </c:pt>
                <c:pt idx="68219">
                  <c:v>1.365469</c:v>
                </c:pt>
                <c:pt idx="68220">
                  <c:v>1.3611200000000001</c:v>
                </c:pt>
                <c:pt idx="68221">
                  <c:v>1.3755630000000001</c:v>
                </c:pt>
                <c:pt idx="68222">
                  <c:v>1.3671519999999999</c:v>
                </c:pt>
                <c:pt idx="68223">
                  <c:v>1.38104</c:v>
                </c:pt>
                <c:pt idx="68224">
                  <c:v>1.3692470000000001</c:v>
                </c:pt>
                <c:pt idx="68225">
                  <c:v>1.3609290000000001</c:v>
                </c:pt>
                <c:pt idx="68226">
                  <c:v>1.2671559999999999</c:v>
                </c:pt>
                <c:pt idx="68227">
                  <c:v>1.349294</c:v>
                </c:pt>
                <c:pt idx="68228">
                  <c:v>1.365399</c:v>
                </c:pt>
                <c:pt idx="68229">
                  <c:v>1.3633459999999999</c:v>
                </c:pt>
                <c:pt idx="68230">
                  <c:v>1.3502689999999999</c:v>
                </c:pt>
                <c:pt idx="68231">
                  <c:v>1.337313</c:v>
                </c:pt>
                <c:pt idx="68232">
                  <c:v>1.3562609999999999</c:v>
                </c:pt>
                <c:pt idx="68233">
                  <c:v>1.356786</c:v>
                </c:pt>
                <c:pt idx="68234">
                  <c:v>1.337791</c:v>
                </c:pt>
                <c:pt idx="68235">
                  <c:v>1.3513809999999999</c:v>
                </c:pt>
                <c:pt idx="68236">
                  <c:v>1.3603590000000001</c:v>
                </c:pt>
                <c:pt idx="68237">
                  <c:v>1.3380369999999999</c:v>
                </c:pt>
                <c:pt idx="68238">
                  <c:v>1.34179</c:v>
                </c:pt>
                <c:pt idx="68239">
                  <c:v>1.346735</c:v>
                </c:pt>
                <c:pt idx="68240">
                  <c:v>1.342851</c:v>
                </c:pt>
                <c:pt idx="68241">
                  <c:v>1.358447</c:v>
                </c:pt>
                <c:pt idx="68242">
                  <c:v>1.3391010000000001</c:v>
                </c:pt>
                <c:pt idx="68243">
                  <c:v>1.341108</c:v>
                </c:pt>
                <c:pt idx="68244">
                  <c:v>1.337388</c:v>
                </c:pt>
                <c:pt idx="68245">
                  <c:v>1.3466849999999999</c:v>
                </c:pt>
                <c:pt idx="68246">
                  <c:v>1.3500920000000001</c:v>
                </c:pt>
                <c:pt idx="68247">
                  <c:v>1.359043</c:v>
                </c:pt>
                <c:pt idx="68248">
                  <c:v>1.3895729999999999</c:v>
                </c:pt>
                <c:pt idx="68249">
                  <c:v>1.37148</c:v>
                </c:pt>
                <c:pt idx="68250">
                  <c:v>1.3652880000000001</c:v>
                </c:pt>
                <c:pt idx="68251">
                  <c:v>1.3907970000000001</c:v>
                </c:pt>
                <c:pt idx="68252">
                  <c:v>1.3650549999999999</c:v>
                </c:pt>
                <c:pt idx="68253">
                  <c:v>1.3479540000000001</c:v>
                </c:pt>
                <c:pt idx="68254">
                  <c:v>1.3475760000000001</c:v>
                </c:pt>
                <c:pt idx="68255">
                  <c:v>1.354897</c:v>
                </c:pt>
                <c:pt idx="68256">
                  <c:v>1.3558619999999999</c:v>
                </c:pt>
                <c:pt idx="68257">
                  <c:v>1.3597269999999999</c:v>
                </c:pt>
                <c:pt idx="68258">
                  <c:v>1.368995</c:v>
                </c:pt>
                <c:pt idx="68259">
                  <c:v>1.365893</c:v>
                </c:pt>
                <c:pt idx="68260">
                  <c:v>1.3880589999999999</c:v>
                </c:pt>
                <c:pt idx="68261">
                  <c:v>1.340346</c:v>
                </c:pt>
                <c:pt idx="68262">
                  <c:v>1.3461970000000001</c:v>
                </c:pt>
                <c:pt idx="68263">
                  <c:v>1.3519950000000001</c:v>
                </c:pt>
                <c:pt idx="68264">
                  <c:v>1.34962</c:v>
                </c:pt>
                <c:pt idx="68265">
                  <c:v>1.3621650000000001</c:v>
                </c:pt>
                <c:pt idx="68266">
                  <c:v>1.3675010000000001</c:v>
                </c:pt>
                <c:pt idx="68267">
                  <c:v>1.3582209999999999</c:v>
                </c:pt>
                <c:pt idx="68268">
                  <c:v>1.3506689999999999</c:v>
                </c:pt>
                <c:pt idx="68269">
                  <c:v>1.338611</c:v>
                </c:pt>
                <c:pt idx="68270">
                  <c:v>1.3373900000000001</c:v>
                </c:pt>
                <c:pt idx="68271">
                  <c:v>1.342022</c:v>
                </c:pt>
                <c:pt idx="68272">
                  <c:v>1.3467389999999999</c:v>
                </c:pt>
                <c:pt idx="68273">
                  <c:v>1.3491960000000001</c:v>
                </c:pt>
                <c:pt idx="68274">
                  <c:v>1.344598</c:v>
                </c:pt>
                <c:pt idx="68275">
                  <c:v>1.344992</c:v>
                </c:pt>
                <c:pt idx="68276">
                  <c:v>1.3476710000000001</c:v>
                </c:pt>
                <c:pt idx="68277">
                  <c:v>1.324729</c:v>
                </c:pt>
                <c:pt idx="68278">
                  <c:v>1.332109</c:v>
                </c:pt>
                <c:pt idx="68279">
                  <c:v>1.367639</c:v>
                </c:pt>
                <c:pt idx="68280">
                  <c:v>1.3785890000000001</c:v>
                </c:pt>
                <c:pt idx="68281">
                  <c:v>1.377192</c:v>
                </c:pt>
                <c:pt idx="68282">
                  <c:v>1.374911</c:v>
                </c:pt>
                <c:pt idx="68283">
                  <c:v>1.372808</c:v>
                </c:pt>
                <c:pt idx="68284">
                  <c:v>1.379365</c:v>
                </c:pt>
                <c:pt idx="68285">
                  <c:v>1.3753169999999999</c:v>
                </c:pt>
                <c:pt idx="68286">
                  <c:v>1.375605</c:v>
                </c:pt>
                <c:pt idx="68287">
                  <c:v>1.374962</c:v>
                </c:pt>
                <c:pt idx="68288">
                  <c:v>1.356908</c:v>
                </c:pt>
                <c:pt idx="68289">
                  <c:v>1.370662</c:v>
                </c:pt>
                <c:pt idx="68290">
                  <c:v>1.3702810000000001</c:v>
                </c:pt>
                <c:pt idx="68291">
                  <c:v>1.380501</c:v>
                </c:pt>
                <c:pt idx="68292">
                  <c:v>1.3998820000000001</c:v>
                </c:pt>
                <c:pt idx="68293">
                  <c:v>1.409146</c:v>
                </c:pt>
                <c:pt idx="68294">
                  <c:v>1.34301</c:v>
                </c:pt>
                <c:pt idx="68295">
                  <c:v>1.3744449999999999</c:v>
                </c:pt>
                <c:pt idx="68296">
                  <c:v>1.3774820000000001</c:v>
                </c:pt>
                <c:pt idx="68297">
                  <c:v>1.3758360000000001</c:v>
                </c:pt>
                <c:pt idx="68298">
                  <c:v>1.3779090000000001</c:v>
                </c:pt>
                <c:pt idx="68299">
                  <c:v>1.3666799999999999</c:v>
                </c:pt>
                <c:pt idx="68300">
                  <c:v>1.3799920000000001</c:v>
                </c:pt>
                <c:pt idx="68301">
                  <c:v>1.382425</c:v>
                </c:pt>
                <c:pt idx="68302">
                  <c:v>1.3728849999999999</c:v>
                </c:pt>
                <c:pt idx="68303">
                  <c:v>1.3637109999999999</c:v>
                </c:pt>
                <c:pt idx="68304">
                  <c:v>1.358317</c:v>
                </c:pt>
                <c:pt idx="68305">
                  <c:v>1.362314</c:v>
                </c:pt>
                <c:pt idx="68306">
                  <c:v>1.3796379999999999</c:v>
                </c:pt>
                <c:pt idx="68307">
                  <c:v>1.381343</c:v>
                </c:pt>
                <c:pt idx="68308">
                  <c:v>1.379251</c:v>
                </c:pt>
                <c:pt idx="68309">
                  <c:v>1.3676900000000001</c:v>
                </c:pt>
                <c:pt idx="68310">
                  <c:v>1.3669439999999999</c:v>
                </c:pt>
                <c:pt idx="68311">
                  <c:v>1.3775729999999999</c:v>
                </c:pt>
                <c:pt idx="68312">
                  <c:v>1.336004</c:v>
                </c:pt>
                <c:pt idx="68313">
                  <c:v>1.335629</c:v>
                </c:pt>
                <c:pt idx="68314">
                  <c:v>1.332649</c:v>
                </c:pt>
                <c:pt idx="68315">
                  <c:v>1.364417</c:v>
                </c:pt>
                <c:pt idx="68316">
                  <c:v>1.3740110000000001</c:v>
                </c:pt>
                <c:pt idx="68317">
                  <c:v>1.391133</c:v>
                </c:pt>
                <c:pt idx="68318">
                  <c:v>1.3875360000000001</c:v>
                </c:pt>
                <c:pt idx="68319">
                  <c:v>1.3727450000000001</c:v>
                </c:pt>
                <c:pt idx="68320">
                  <c:v>1.3766959999999999</c:v>
                </c:pt>
                <c:pt idx="68321">
                  <c:v>1.381332</c:v>
                </c:pt>
                <c:pt idx="68322">
                  <c:v>1.38463</c:v>
                </c:pt>
                <c:pt idx="68323">
                  <c:v>1.38839</c:v>
                </c:pt>
                <c:pt idx="68324">
                  <c:v>1.386727</c:v>
                </c:pt>
                <c:pt idx="68325">
                  <c:v>1.387886</c:v>
                </c:pt>
                <c:pt idx="68326">
                  <c:v>1.3628340000000001</c:v>
                </c:pt>
                <c:pt idx="68327">
                  <c:v>1.392754</c:v>
                </c:pt>
                <c:pt idx="68328">
                  <c:v>1.401645</c:v>
                </c:pt>
                <c:pt idx="68329">
                  <c:v>1.3908259999999999</c:v>
                </c:pt>
                <c:pt idx="68330">
                  <c:v>1.3878219999999999</c:v>
                </c:pt>
                <c:pt idx="68331">
                  <c:v>1.4034549999999999</c:v>
                </c:pt>
                <c:pt idx="68332">
                  <c:v>1.393777</c:v>
                </c:pt>
                <c:pt idx="68333">
                  <c:v>1.3826069999999999</c:v>
                </c:pt>
                <c:pt idx="68334">
                  <c:v>1.3923160000000001</c:v>
                </c:pt>
                <c:pt idx="68335">
                  <c:v>1.380552</c:v>
                </c:pt>
                <c:pt idx="68336">
                  <c:v>1.363335</c:v>
                </c:pt>
                <c:pt idx="68337">
                  <c:v>1.3637060000000001</c:v>
                </c:pt>
                <c:pt idx="68338">
                  <c:v>1.3785799999999999</c:v>
                </c:pt>
                <c:pt idx="68339">
                  <c:v>1.3804719999999999</c:v>
                </c:pt>
                <c:pt idx="68340">
                  <c:v>1.368063</c:v>
                </c:pt>
                <c:pt idx="68341">
                  <c:v>1.3449310000000001</c:v>
                </c:pt>
                <c:pt idx="68342">
                  <c:v>1.3401130000000001</c:v>
                </c:pt>
                <c:pt idx="68343">
                  <c:v>1.340109</c:v>
                </c:pt>
                <c:pt idx="68344">
                  <c:v>1.341639</c:v>
                </c:pt>
                <c:pt idx="68345">
                  <c:v>1.3459460000000001</c:v>
                </c:pt>
                <c:pt idx="68346">
                  <c:v>1.348174</c:v>
                </c:pt>
                <c:pt idx="68347">
                  <c:v>1.3378220000000001</c:v>
                </c:pt>
                <c:pt idx="68348">
                  <c:v>1.3487880000000001</c:v>
                </c:pt>
                <c:pt idx="68349">
                  <c:v>1.35483</c:v>
                </c:pt>
                <c:pt idx="68350">
                  <c:v>1.352142</c:v>
                </c:pt>
                <c:pt idx="68351">
                  <c:v>1.3567309999999999</c:v>
                </c:pt>
                <c:pt idx="68352">
                  <c:v>1.33165</c:v>
                </c:pt>
                <c:pt idx="68353">
                  <c:v>1.330978</c:v>
                </c:pt>
                <c:pt idx="68354">
                  <c:v>1.27155</c:v>
                </c:pt>
                <c:pt idx="68355">
                  <c:v>1.3053129999999999</c:v>
                </c:pt>
                <c:pt idx="68356">
                  <c:v>1.337877</c:v>
                </c:pt>
                <c:pt idx="68357">
                  <c:v>1.3285309999999999</c:v>
                </c:pt>
                <c:pt idx="68358">
                  <c:v>1.337364</c:v>
                </c:pt>
                <c:pt idx="68359">
                  <c:v>1.3518380000000001</c:v>
                </c:pt>
                <c:pt idx="68360">
                  <c:v>1.3423</c:v>
                </c:pt>
                <c:pt idx="68361">
                  <c:v>1.3421320000000001</c:v>
                </c:pt>
                <c:pt idx="68362">
                  <c:v>1.3031969999999999</c:v>
                </c:pt>
                <c:pt idx="68363">
                  <c:v>1.2951330000000001</c:v>
                </c:pt>
                <c:pt idx="68364">
                  <c:v>1.3017259999999999</c:v>
                </c:pt>
                <c:pt idx="68365">
                  <c:v>1.278929</c:v>
                </c:pt>
                <c:pt idx="68366">
                  <c:v>1.29423</c:v>
                </c:pt>
                <c:pt idx="68367">
                  <c:v>1.296727</c:v>
                </c:pt>
                <c:pt idx="68368">
                  <c:v>1.2675209999999999</c:v>
                </c:pt>
                <c:pt idx="68369">
                  <c:v>1.2144379999999999</c:v>
                </c:pt>
                <c:pt idx="68370">
                  <c:v>1.169532</c:v>
                </c:pt>
                <c:pt idx="68371">
                  <c:v>1.1466620000000001</c:v>
                </c:pt>
                <c:pt idx="68372">
                  <c:v>1.1005020000000001</c:v>
                </c:pt>
                <c:pt idx="68373">
                  <c:v>1.155465</c:v>
                </c:pt>
                <c:pt idx="68374">
                  <c:v>1.1743939999999999</c:v>
                </c:pt>
                <c:pt idx="68375">
                  <c:v>1.1227670000000001</c:v>
                </c:pt>
                <c:pt idx="68376">
                  <c:v>1.1156440000000001</c:v>
                </c:pt>
                <c:pt idx="68377">
                  <c:v>1.0741019999999999</c:v>
                </c:pt>
                <c:pt idx="68378">
                  <c:v>1.066543</c:v>
                </c:pt>
                <c:pt idx="68379">
                  <c:v>1.0529299999999999</c:v>
                </c:pt>
                <c:pt idx="68380">
                  <c:v>1.0740289999999999</c:v>
                </c:pt>
                <c:pt idx="68381">
                  <c:v>0.98385140000000004</c:v>
                </c:pt>
                <c:pt idx="68382">
                  <c:v>0.99004170000000002</c:v>
                </c:pt>
                <c:pt idx="68383">
                  <c:v>1.0270140000000001</c:v>
                </c:pt>
                <c:pt idx="68384">
                  <c:v>1.026483</c:v>
                </c:pt>
                <c:pt idx="68385">
                  <c:v>0.94378220000000002</c:v>
                </c:pt>
                <c:pt idx="68386">
                  <c:v>0.97670599999999996</c:v>
                </c:pt>
                <c:pt idx="68387">
                  <c:v>1.0435950000000001</c:v>
                </c:pt>
                <c:pt idx="68388">
                  <c:v>1.014197</c:v>
                </c:pt>
                <c:pt idx="68389">
                  <c:v>1.0300609999999999</c:v>
                </c:pt>
                <c:pt idx="68390">
                  <c:v>1.0221210000000001</c:v>
                </c:pt>
                <c:pt idx="68391">
                  <c:v>1.0119499999999999</c:v>
                </c:pt>
                <c:pt idx="68392">
                  <c:v>1.00434</c:v>
                </c:pt>
                <c:pt idx="68393">
                  <c:v>1.029002</c:v>
                </c:pt>
                <c:pt idx="68394">
                  <c:v>1.038138</c:v>
                </c:pt>
                <c:pt idx="68395">
                  <c:v>1.04613</c:v>
                </c:pt>
                <c:pt idx="68396">
                  <c:v>1.040224</c:v>
                </c:pt>
                <c:pt idx="68397">
                  <c:v>1.043866</c:v>
                </c:pt>
                <c:pt idx="68398">
                  <c:v>1.0366569999999999</c:v>
                </c:pt>
                <c:pt idx="68399">
                  <c:v>1.031345</c:v>
                </c:pt>
                <c:pt idx="68400">
                  <c:v>1.030796</c:v>
                </c:pt>
                <c:pt idx="68401">
                  <c:v>1.0241929999999999</c:v>
                </c:pt>
                <c:pt idx="68402">
                  <c:v>1.020618</c:v>
                </c:pt>
                <c:pt idx="68403">
                  <c:v>1.0393479999999999</c:v>
                </c:pt>
                <c:pt idx="68404">
                  <c:v>1.0276400000000001</c:v>
                </c:pt>
                <c:pt idx="68405">
                  <c:v>1.007091</c:v>
                </c:pt>
                <c:pt idx="68406">
                  <c:v>1.037706</c:v>
                </c:pt>
                <c:pt idx="68407">
                  <c:v>1.038138</c:v>
                </c:pt>
                <c:pt idx="68408">
                  <c:v>1.0450740000000001</c:v>
                </c:pt>
                <c:pt idx="68409">
                  <c:v>1.030125</c:v>
                </c:pt>
                <c:pt idx="68410">
                  <c:v>1.0198529999999999</c:v>
                </c:pt>
                <c:pt idx="68411">
                  <c:v>1.014837</c:v>
                </c:pt>
                <c:pt idx="68412">
                  <c:v>1.0139579999999999</c:v>
                </c:pt>
                <c:pt idx="68413">
                  <c:v>1.0085139999999999</c:v>
                </c:pt>
                <c:pt idx="68414">
                  <c:v>1.0000249999999999</c:v>
                </c:pt>
                <c:pt idx="68415">
                  <c:v>1.004426</c:v>
                </c:pt>
                <c:pt idx="68416">
                  <c:v>0.98768250000000002</c:v>
                </c:pt>
                <c:pt idx="68417">
                  <c:v>1.0142119999999999</c:v>
                </c:pt>
                <c:pt idx="68418">
                  <c:v>0.96547369999999999</c:v>
                </c:pt>
                <c:pt idx="68419">
                  <c:v>0.99609579999999998</c:v>
                </c:pt>
                <c:pt idx="68420">
                  <c:v>0.97658330000000004</c:v>
                </c:pt>
                <c:pt idx="68421">
                  <c:v>1.024081</c:v>
                </c:pt>
                <c:pt idx="68422">
                  <c:v>1.0222309999999999</c:v>
                </c:pt>
                <c:pt idx="68423">
                  <c:v>1.0109710000000001</c:v>
                </c:pt>
                <c:pt idx="68424">
                  <c:v>1.014389</c:v>
                </c:pt>
                <c:pt idx="68425">
                  <c:v>1.0167250000000001</c:v>
                </c:pt>
                <c:pt idx="68426">
                  <c:v>1.0211300000000001</c:v>
                </c:pt>
                <c:pt idx="68427">
                  <c:v>1.043523</c:v>
                </c:pt>
                <c:pt idx="68428">
                  <c:v>1.057037</c:v>
                </c:pt>
                <c:pt idx="68429">
                  <c:v>1.064476</c:v>
                </c:pt>
                <c:pt idx="68430">
                  <c:v>1.0811040000000001</c:v>
                </c:pt>
                <c:pt idx="68431">
                  <c:v>1.1024929999999999</c:v>
                </c:pt>
                <c:pt idx="68432">
                  <c:v>1.144317</c:v>
                </c:pt>
                <c:pt idx="68433">
                  <c:v>1.169195</c:v>
                </c:pt>
                <c:pt idx="68434">
                  <c:v>1.2213970000000001</c:v>
                </c:pt>
                <c:pt idx="68435">
                  <c:v>1.2147520000000001</c:v>
                </c:pt>
                <c:pt idx="68436">
                  <c:v>1.219897</c:v>
                </c:pt>
                <c:pt idx="68437">
                  <c:v>1.2340500000000001</c:v>
                </c:pt>
                <c:pt idx="68438">
                  <c:v>1.258275</c:v>
                </c:pt>
                <c:pt idx="68439">
                  <c:v>1.2577210000000001</c:v>
                </c:pt>
                <c:pt idx="68440">
                  <c:v>1.2153640000000001</c:v>
                </c:pt>
                <c:pt idx="68441">
                  <c:v>1.200423</c:v>
                </c:pt>
                <c:pt idx="68442">
                  <c:v>1.282931</c:v>
                </c:pt>
                <c:pt idx="68443">
                  <c:v>1.2863830000000001</c:v>
                </c:pt>
                <c:pt idx="68444">
                  <c:v>1.2954460000000001</c:v>
                </c:pt>
                <c:pt idx="68445">
                  <c:v>1.3069729999999999</c:v>
                </c:pt>
                <c:pt idx="68446">
                  <c:v>1.3033520000000001</c:v>
                </c:pt>
                <c:pt idx="68447">
                  <c:v>1.3128249999999999</c:v>
                </c:pt>
                <c:pt idx="68448">
                  <c:v>1.3202659999999999</c:v>
                </c:pt>
                <c:pt idx="68449">
                  <c:v>1.321744</c:v>
                </c:pt>
                <c:pt idx="68450">
                  <c:v>1.330727</c:v>
                </c:pt>
                <c:pt idx="68451">
                  <c:v>1.3335079999999999</c:v>
                </c:pt>
                <c:pt idx="68452">
                  <c:v>1.3505780000000001</c:v>
                </c:pt>
                <c:pt idx="68453">
                  <c:v>1.3389629999999999</c:v>
                </c:pt>
                <c:pt idx="68454">
                  <c:v>1.362177</c:v>
                </c:pt>
                <c:pt idx="68455">
                  <c:v>1.345445</c:v>
                </c:pt>
                <c:pt idx="68456">
                  <c:v>1.3527260000000001</c:v>
                </c:pt>
                <c:pt idx="68457">
                  <c:v>1.3568150000000001</c:v>
                </c:pt>
                <c:pt idx="68458">
                  <c:v>1.4484999999999999</c:v>
                </c:pt>
                <c:pt idx="68459">
                  <c:v>1.475649</c:v>
                </c:pt>
                <c:pt idx="68460">
                  <c:v>1.5019130000000001</c:v>
                </c:pt>
                <c:pt idx="68461">
                  <c:v>1.4967109999999999</c:v>
                </c:pt>
                <c:pt idx="68462">
                  <c:v>1.5030060000000001</c:v>
                </c:pt>
                <c:pt idx="68463">
                  <c:v>1.512691</c:v>
                </c:pt>
                <c:pt idx="68464">
                  <c:v>1.4856469999999999</c:v>
                </c:pt>
                <c:pt idx="68465">
                  <c:v>1.495571</c:v>
                </c:pt>
                <c:pt idx="68466">
                  <c:v>1.491293</c:v>
                </c:pt>
                <c:pt idx="68467">
                  <c:v>1.5154810000000001</c:v>
                </c:pt>
                <c:pt idx="68468">
                  <c:v>1.521703</c:v>
                </c:pt>
                <c:pt idx="68469">
                  <c:v>1.497854</c:v>
                </c:pt>
                <c:pt idx="68470">
                  <c:v>1.4758150000000001</c:v>
                </c:pt>
                <c:pt idx="68471">
                  <c:v>1.419654</c:v>
                </c:pt>
                <c:pt idx="68472">
                  <c:v>1.4065859999999999</c:v>
                </c:pt>
                <c:pt idx="68473">
                  <c:v>1.396609</c:v>
                </c:pt>
                <c:pt idx="68474">
                  <c:v>1.3871119999999999</c:v>
                </c:pt>
                <c:pt idx="68475">
                  <c:v>1.3803799999999999</c:v>
                </c:pt>
                <c:pt idx="68476">
                  <c:v>1.355748</c:v>
                </c:pt>
                <c:pt idx="68477">
                  <c:v>1.3510120000000001</c:v>
                </c:pt>
                <c:pt idx="68478">
                  <c:v>1.353853</c:v>
                </c:pt>
                <c:pt idx="68479">
                  <c:v>1.3519810000000001</c:v>
                </c:pt>
                <c:pt idx="68480">
                  <c:v>1.369121</c:v>
                </c:pt>
                <c:pt idx="68481">
                  <c:v>1.357613</c:v>
                </c:pt>
                <c:pt idx="68482">
                  <c:v>1.36243</c:v>
                </c:pt>
                <c:pt idx="68483">
                  <c:v>1.3700669999999999</c:v>
                </c:pt>
                <c:pt idx="68484">
                  <c:v>1.3614850000000001</c:v>
                </c:pt>
                <c:pt idx="68485">
                  <c:v>1.364517</c:v>
                </c:pt>
                <c:pt idx="68486">
                  <c:v>1.3639829999999999</c:v>
                </c:pt>
                <c:pt idx="68487">
                  <c:v>1.356298</c:v>
                </c:pt>
                <c:pt idx="68488">
                  <c:v>1.357399</c:v>
                </c:pt>
                <c:pt idx="68489">
                  <c:v>1.3539099999999999</c:v>
                </c:pt>
                <c:pt idx="68490">
                  <c:v>1.3542970000000001</c:v>
                </c:pt>
                <c:pt idx="68491">
                  <c:v>1.354012</c:v>
                </c:pt>
                <c:pt idx="68492">
                  <c:v>1.358131</c:v>
                </c:pt>
                <c:pt idx="68493">
                  <c:v>1.3620730000000001</c:v>
                </c:pt>
                <c:pt idx="68494">
                  <c:v>1.3871439999999999</c:v>
                </c:pt>
                <c:pt idx="68495">
                  <c:v>1.3654539999999999</c:v>
                </c:pt>
                <c:pt idx="68496">
                  <c:v>1.3579079999999999</c:v>
                </c:pt>
                <c:pt idx="68497">
                  <c:v>1.3697220000000001</c:v>
                </c:pt>
                <c:pt idx="68498">
                  <c:v>1.361389</c:v>
                </c:pt>
                <c:pt idx="68499">
                  <c:v>1.3500799999999999</c:v>
                </c:pt>
                <c:pt idx="68500">
                  <c:v>1.3583149999999999</c:v>
                </c:pt>
                <c:pt idx="68501">
                  <c:v>1.3622369999999999</c:v>
                </c:pt>
                <c:pt idx="68502">
                  <c:v>1.3615870000000001</c:v>
                </c:pt>
                <c:pt idx="68503">
                  <c:v>1.3349230000000001</c:v>
                </c:pt>
                <c:pt idx="68504">
                  <c:v>1.3457209999999999</c:v>
                </c:pt>
                <c:pt idx="68505">
                  <c:v>1.353558</c:v>
                </c:pt>
                <c:pt idx="68506">
                  <c:v>1.329421</c:v>
                </c:pt>
                <c:pt idx="68507">
                  <c:v>1.3815759999999999</c:v>
                </c:pt>
                <c:pt idx="68508">
                  <c:v>1.376107</c:v>
                </c:pt>
                <c:pt idx="68509">
                  <c:v>1.3748720000000001</c:v>
                </c:pt>
                <c:pt idx="68510">
                  <c:v>1.3706780000000001</c:v>
                </c:pt>
                <c:pt idx="68511">
                  <c:v>1.3827119999999999</c:v>
                </c:pt>
                <c:pt idx="68512">
                  <c:v>1.3868959999999999</c:v>
                </c:pt>
                <c:pt idx="68513">
                  <c:v>1.370547</c:v>
                </c:pt>
                <c:pt idx="68514">
                  <c:v>1.3780939999999999</c:v>
                </c:pt>
                <c:pt idx="68515">
                  <c:v>1.370606</c:v>
                </c:pt>
                <c:pt idx="68516">
                  <c:v>1.3641970000000001</c:v>
                </c:pt>
                <c:pt idx="68517">
                  <c:v>1.357575</c:v>
                </c:pt>
                <c:pt idx="68518">
                  <c:v>1.3538619999999999</c:v>
                </c:pt>
                <c:pt idx="68519">
                  <c:v>1.35198</c:v>
                </c:pt>
                <c:pt idx="68520">
                  <c:v>1.3525370000000001</c:v>
                </c:pt>
                <c:pt idx="68521">
                  <c:v>1.3609560000000001</c:v>
                </c:pt>
                <c:pt idx="68522">
                  <c:v>1.3264320000000001</c:v>
                </c:pt>
                <c:pt idx="68523">
                  <c:v>1.329137</c:v>
                </c:pt>
                <c:pt idx="68524">
                  <c:v>1.344379</c:v>
                </c:pt>
                <c:pt idx="68525">
                  <c:v>1.3541099999999999</c:v>
                </c:pt>
                <c:pt idx="68526">
                  <c:v>1.327024</c:v>
                </c:pt>
                <c:pt idx="68527">
                  <c:v>1.331852</c:v>
                </c:pt>
                <c:pt idx="68528">
                  <c:v>1.335485</c:v>
                </c:pt>
                <c:pt idx="68529">
                  <c:v>1.332897</c:v>
                </c:pt>
                <c:pt idx="68530">
                  <c:v>1.306799</c:v>
                </c:pt>
                <c:pt idx="68531">
                  <c:v>1.333507</c:v>
                </c:pt>
                <c:pt idx="68532">
                  <c:v>1.3508530000000001</c:v>
                </c:pt>
                <c:pt idx="68533">
                  <c:v>1.330341</c:v>
                </c:pt>
                <c:pt idx="68534">
                  <c:v>1.337872</c:v>
                </c:pt>
                <c:pt idx="68535">
                  <c:v>1.332109</c:v>
                </c:pt>
                <c:pt idx="68536">
                  <c:v>1.3345419999999999</c:v>
                </c:pt>
                <c:pt idx="68537">
                  <c:v>1.3456509999999999</c:v>
                </c:pt>
                <c:pt idx="68538">
                  <c:v>1.3453809999999999</c:v>
                </c:pt>
                <c:pt idx="68539">
                  <c:v>1.3462080000000001</c:v>
                </c:pt>
                <c:pt idx="68540">
                  <c:v>1.307817</c:v>
                </c:pt>
                <c:pt idx="68541">
                  <c:v>1.3327549999999999</c:v>
                </c:pt>
                <c:pt idx="68542">
                  <c:v>1.335196</c:v>
                </c:pt>
                <c:pt idx="68543">
                  <c:v>1.3408370000000001</c:v>
                </c:pt>
                <c:pt idx="68544">
                  <c:v>1.3450930000000001</c:v>
                </c:pt>
                <c:pt idx="68545">
                  <c:v>1.326508</c:v>
                </c:pt>
                <c:pt idx="68546">
                  <c:v>1.351855</c:v>
                </c:pt>
                <c:pt idx="68547">
                  <c:v>1.359084</c:v>
                </c:pt>
                <c:pt idx="68548">
                  <c:v>1.3576839999999999</c:v>
                </c:pt>
                <c:pt idx="68549">
                  <c:v>1.3576779999999999</c:v>
                </c:pt>
                <c:pt idx="68550">
                  <c:v>1.3555250000000001</c:v>
                </c:pt>
                <c:pt idx="68551">
                  <c:v>1.352079</c:v>
                </c:pt>
                <c:pt idx="68552">
                  <c:v>1.354805</c:v>
                </c:pt>
                <c:pt idx="68553">
                  <c:v>1.3554219999999999</c:v>
                </c:pt>
                <c:pt idx="68554">
                  <c:v>1.358101</c:v>
                </c:pt>
                <c:pt idx="68555">
                  <c:v>1.3573090000000001</c:v>
                </c:pt>
                <c:pt idx="68556">
                  <c:v>1.3391580000000001</c:v>
                </c:pt>
                <c:pt idx="68557">
                  <c:v>1.3731869999999999</c:v>
                </c:pt>
                <c:pt idx="68558">
                  <c:v>1.372954</c:v>
                </c:pt>
                <c:pt idx="68559">
                  <c:v>1.369696</c:v>
                </c:pt>
                <c:pt idx="68560">
                  <c:v>1.367985</c:v>
                </c:pt>
                <c:pt idx="68561">
                  <c:v>1.373523</c:v>
                </c:pt>
                <c:pt idx="68562">
                  <c:v>1.370736</c:v>
                </c:pt>
                <c:pt idx="68563">
                  <c:v>1.3636330000000001</c:v>
                </c:pt>
                <c:pt idx="68564">
                  <c:v>1.3557330000000001</c:v>
                </c:pt>
                <c:pt idx="68565">
                  <c:v>1.361626</c:v>
                </c:pt>
                <c:pt idx="68566">
                  <c:v>1.366266</c:v>
                </c:pt>
                <c:pt idx="68567">
                  <c:v>1.3601430000000001</c:v>
                </c:pt>
                <c:pt idx="68568">
                  <c:v>1.3619140000000001</c:v>
                </c:pt>
                <c:pt idx="68569">
                  <c:v>1.366957</c:v>
                </c:pt>
                <c:pt idx="68570">
                  <c:v>1.3777779999999999</c:v>
                </c:pt>
                <c:pt idx="68571">
                  <c:v>1.378755</c:v>
                </c:pt>
                <c:pt idx="68572">
                  <c:v>1.380738</c:v>
                </c:pt>
                <c:pt idx="68573">
                  <c:v>1.395149</c:v>
                </c:pt>
                <c:pt idx="68574">
                  <c:v>1.3834580000000001</c:v>
                </c:pt>
                <c:pt idx="68575">
                  <c:v>1.3866529999999999</c:v>
                </c:pt>
                <c:pt idx="68576">
                  <c:v>1.381103</c:v>
                </c:pt>
                <c:pt idx="68577">
                  <c:v>1.375542</c:v>
                </c:pt>
                <c:pt idx="68578">
                  <c:v>1.3659250000000001</c:v>
                </c:pt>
                <c:pt idx="68579">
                  <c:v>1.376657</c:v>
                </c:pt>
                <c:pt idx="68580">
                  <c:v>1.373273</c:v>
                </c:pt>
                <c:pt idx="68581">
                  <c:v>1.3685039999999999</c:v>
                </c:pt>
                <c:pt idx="68582">
                  <c:v>1.362919</c:v>
                </c:pt>
                <c:pt idx="68583">
                  <c:v>1.370676</c:v>
                </c:pt>
                <c:pt idx="68584">
                  <c:v>1.359019</c:v>
                </c:pt>
                <c:pt idx="68585">
                  <c:v>1.3517699999999999</c:v>
                </c:pt>
                <c:pt idx="68586">
                  <c:v>1.3714090000000001</c:v>
                </c:pt>
                <c:pt idx="68587">
                  <c:v>1.3672310000000001</c:v>
                </c:pt>
                <c:pt idx="68588">
                  <c:v>1.3649899999999999</c:v>
                </c:pt>
                <c:pt idx="68589">
                  <c:v>1.36768</c:v>
                </c:pt>
                <c:pt idx="68590">
                  <c:v>1.3603909999999999</c:v>
                </c:pt>
                <c:pt idx="68591">
                  <c:v>1.343933</c:v>
                </c:pt>
                <c:pt idx="68592">
                  <c:v>1.3426670000000001</c:v>
                </c:pt>
                <c:pt idx="68593">
                  <c:v>1.343259</c:v>
                </c:pt>
                <c:pt idx="68594">
                  <c:v>1.3672960000000001</c:v>
                </c:pt>
                <c:pt idx="68595">
                  <c:v>1.3828240000000001</c:v>
                </c:pt>
                <c:pt idx="68596">
                  <c:v>1.374241</c:v>
                </c:pt>
                <c:pt idx="68597">
                  <c:v>1.3688469999999999</c:v>
                </c:pt>
                <c:pt idx="68598">
                  <c:v>1.3660939999999999</c:v>
                </c:pt>
                <c:pt idx="68599">
                  <c:v>1.377875</c:v>
                </c:pt>
                <c:pt idx="68600">
                  <c:v>1.4091050000000001</c:v>
                </c:pt>
                <c:pt idx="68601">
                  <c:v>1.4549479999999999</c:v>
                </c:pt>
                <c:pt idx="68602">
                  <c:v>1.4631369999999999</c:v>
                </c:pt>
                <c:pt idx="68603">
                  <c:v>1.410447</c:v>
                </c:pt>
                <c:pt idx="68604">
                  <c:v>1.4097390000000001</c:v>
                </c:pt>
                <c:pt idx="68605">
                  <c:v>1.377488</c:v>
                </c:pt>
                <c:pt idx="68606">
                  <c:v>1.3885689999999999</c:v>
                </c:pt>
                <c:pt idx="68607">
                  <c:v>1.388533</c:v>
                </c:pt>
                <c:pt idx="68608">
                  <c:v>1.3990400000000001</c:v>
                </c:pt>
                <c:pt idx="68609">
                  <c:v>1.3865620000000001</c:v>
                </c:pt>
                <c:pt idx="68610">
                  <c:v>1.374309</c:v>
                </c:pt>
                <c:pt idx="68611">
                  <c:v>1.3688400000000001</c:v>
                </c:pt>
                <c:pt idx="68612">
                  <c:v>1.368884</c:v>
                </c:pt>
                <c:pt idx="68613">
                  <c:v>1.3213440000000001</c:v>
                </c:pt>
                <c:pt idx="68614">
                  <c:v>1.351056</c:v>
                </c:pt>
                <c:pt idx="68615">
                  <c:v>1.3640060000000001</c:v>
                </c:pt>
                <c:pt idx="68616">
                  <c:v>1.3765529999999999</c:v>
                </c:pt>
                <c:pt idx="68617">
                  <c:v>1.3512470000000001</c:v>
                </c:pt>
                <c:pt idx="68618">
                  <c:v>1.376843</c:v>
                </c:pt>
                <c:pt idx="68619">
                  <c:v>1.3224849999999999</c:v>
                </c:pt>
                <c:pt idx="68620">
                  <c:v>1.341507</c:v>
                </c:pt>
                <c:pt idx="68621">
                  <c:v>1.3565309999999999</c:v>
                </c:pt>
                <c:pt idx="68622">
                  <c:v>1.352733</c:v>
                </c:pt>
                <c:pt idx="68623">
                  <c:v>1.374109</c:v>
                </c:pt>
                <c:pt idx="68624">
                  <c:v>1.3743460000000001</c:v>
                </c:pt>
                <c:pt idx="68625">
                  <c:v>1.366136</c:v>
                </c:pt>
                <c:pt idx="68626">
                  <c:v>1.312975</c:v>
                </c:pt>
                <c:pt idx="68627">
                  <c:v>1.321115</c:v>
                </c:pt>
                <c:pt idx="68628">
                  <c:v>1.311858</c:v>
                </c:pt>
                <c:pt idx="68629">
                  <c:v>1.3440449999999999</c:v>
                </c:pt>
                <c:pt idx="68630">
                  <c:v>1.3586860000000001</c:v>
                </c:pt>
                <c:pt idx="68631">
                  <c:v>1.3517170000000001</c:v>
                </c:pt>
                <c:pt idx="68632">
                  <c:v>1.336036</c:v>
                </c:pt>
                <c:pt idx="68633">
                  <c:v>1.290189</c:v>
                </c:pt>
                <c:pt idx="68634">
                  <c:v>1.3154980000000001</c:v>
                </c:pt>
                <c:pt idx="68635">
                  <c:v>1.331995</c:v>
                </c:pt>
                <c:pt idx="68636">
                  <c:v>1.3351850000000001</c:v>
                </c:pt>
                <c:pt idx="68637">
                  <c:v>1.310338</c:v>
                </c:pt>
                <c:pt idx="68638">
                  <c:v>1.3394729999999999</c:v>
                </c:pt>
                <c:pt idx="68639">
                  <c:v>1.3383480000000001</c:v>
                </c:pt>
                <c:pt idx="68640">
                  <c:v>1.3360749999999999</c:v>
                </c:pt>
                <c:pt idx="68641">
                  <c:v>1.3138529999999999</c:v>
                </c:pt>
                <c:pt idx="68642">
                  <c:v>1.322902</c:v>
                </c:pt>
                <c:pt idx="68643">
                  <c:v>1.3110329999999999</c:v>
                </c:pt>
                <c:pt idx="68644">
                  <c:v>1.3204929999999999</c:v>
                </c:pt>
                <c:pt idx="68645">
                  <c:v>1.318441</c:v>
                </c:pt>
                <c:pt idx="68646">
                  <c:v>1.321197</c:v>
                </c:pt>
                <c:pt idx="68647">
                  <c:v>1.274222</c:v>
                </c:pt>
                <c:pt idx="68648">
                  <c:v>1.284432</c:v>
                </c:pt>
                <c:pt idx="68649">
                  <c:v>1.2826439999999999</c:v>
                </c:pt>
                <c:pt idx="68650">
                  <c:v>1.250237</c:v>
                </c:pt>
                <c:pt idx="68651">
                  <c:v>1.267822</c:v>
                </c:pt>
                <c:pt idx="68652">
                  <c:v>1.269514</c:v>
                </c:pt>
                <c:pt idx="68653">
                  <c:v>1.2975410000000001</c:v>
                </c:pt>
                <c:pt idx="68654">
                  <c:v>1.2625960000000001</c:v>
                </c:pt>
                <c:pt idx="68655">
                  <c:v>1.245617</c:v>
                </c:pt>
                <c:pt idx="68656">
                  <c:v>1.230008</c:v>
                </c:pt>
                <c:pt idx="68657">
                  <c:v>1.230723</c:v>
                </c:pt>
                <c:pt idx="68658">
                  <c:v>1.223284</c:v>
                </c:pt>
                <c:pt idx="68659">
                  <c:v>1.227738</c:v>
                </c:pt>
                <c:pt idx="68660">
                  <c:v>1.2136800000000001</c:v>
                </c:pt>
                <c:pt idx="68661">
                  <c:v>1.110471</c:v>
                </c:pt>
                <c:pt idx="68662">
                  <c:v>1.1431750000000001</c:v>
                </c:pt>
                <c:pt idx="68663">
                  <c:v>1.1067689999999999</c:v>
                </c:pt>
                <c:pt idx="68664">
                  <c:v>0.98820980000000003</c:v>
                </c:pt>
                <c:pt idx="68665">
                  <c:v>1.004494</c:v>
                </c:pt>
                <c:pt idx="68666">
                  <c:v>1.0281670000000001</c:v>
                </c:pt>
                <c:pt idx="68667">
                  <c:v>1.0235780000000001</c:v>
                </c:pt>
                <c:pt idx="68668">
                  <c:v>1.021603</c:v>
                </c:pt>
                <c:pt idx="68669">
                  <c:v>1.037984</c:v>
                </c:pt>
                <c:pt idx="68670">
                  <c:v>0.99040499999999998</c:v>
                </c:pt>
                <c:pt idx="68671">
                  <c:v>1.0515909999999999</c:v>
                </c:pt>
                <c:pt idx="68672">
                  <c:v>1.048921</c:v>
                </c:pt>
                <c:pt idx="68673">
                  <c:v>1.044071</c:v>
                </c:pt>
                <c:pt idx="68674">
                  <c:v>1.038672</c:v>
                </c:pt>
                <c:pt idx="68675">
                  <c:v>1.007161</c:v>
                </c:pt>
                <c:pt idx="68676">
                  <c:v>1.033569</c:v>
                </c:pt>
                <c:pt idx="68677">
                  <c:v>1.045482</c:v>
                </c:pt>
                <c:pt idx="68678">
                  <c:v>1.0389489999999999</c:v>
                </c:pt>
                <c:pt idx="68679">
                  <c:v>1.015506</c:v>
                </c:pt>
                <c:pt idx="68680">
                  <c:v>1.0124569999999999</c:v>
                </c:pt>
                <c:pt idx="68681">
                  <c:v>1.000842</c:v>
                </c:pt>
                <c:pt idx="68682">
                  <c:v>1.0316799999999999</c:v>
                </c:pt>
                <c:pt idx="68683">
                  <c:v>1.0109589999999999</c:v>
                </c:pt>
                <c:pt idx="68684">
                  <c:v>1.0108349999999999</c:v>
                </c:pt>
                <c:pt idx="68685">
                  <c:v>1.020203</c:v>
                </c:pt>
                <c:pt idx="68686">
                  <c:v>1.0298700000000001</c:v>
                </c:pt>
                <c:pt idx="68687">
                  <c:v>0.999668</c:v>
                </c:pt>
                <c:pt idx="68688">
                  <c:v>1.001593</c:v>
                </c:pt>
                <c:pt idx="68689">
                  <c:v>0.99589720000000004</c:v>
                </c:pt>
                <c:pt idx="68690">
                  <c:v>1.002645</c:v>
                </c:pt>
                <c:pt idx="68691">
                  <c:v>0.99716740000000004</c:v>
                </c:pt>
                <c:pt idx="68692">
                  <c:v>0.99324829999999997</c:v>
                </c:pt>
                <c:pt idx="68693">
                  <c:v>0.96140820000000005</c:v>
                </c:pt>
                <c:pt idx="68694">
                  <c:v>0.96606579999999997</c:v>
                </c:pt>
                <c:pt idx="68695">
                  <c:v>0.96634819999999999</c:v>
                </c:pt>
                <c:pt idx="68696">
                  <c:v>1.00108</c:v>
                </c:pt>
                <c:pt idx="68697">
                  <c:v>1.000005</c:v>
                </c:pt>
                <c:pt idx="68698">
                  <c:v>1.000059</c:v>
                </c:pt>
                <c:pt idx="68699">
                  <c:v>0.99707129999999999</c:v>
                </c:pt>
                <c:pt idx="68700">
                  <c:v>1.004848</c:v>
                </c:pt>
                <c:pt idx="68701">
                  <c:v>1.007431</c:v>
                </c:pt>
                <c:pt idx="68702">
                  <c:v>1.023792</c:v>
                </c:pt>
                <c:pt idx="68703">
                  <c:v>1.014856</c:v>
                </c:pt>
                <c:pt idx="68704">
                  <c:v>1.021582</c:v>
                </c:pt>
                <c:pt idx="68705">
                  <c:v>1.022761</c:v>
                </c:pt>
                <c:pt idx="68706">
                  <c:v>1.0226820000000001</c:v>
                </c:pt>
                <c:pt idx="68707">
                  <c:v>1.0457190000000001</c:v>
                </c:pt>
                <c:pt idx="68708">
                  <c:v>1.0401119999999999</c:v>
                </c:pt>
                <c:pt idx="68709">
                  <c:v>1.0230570000000001</c:v>
                </c:pt>
                <c:pt idx="68710">
                  <c:v>1.028114</c:v>
                </c:pt>
                <c:pt idx="68711">
                  <c:v>1.0206200000000001</c:v>
                </c:pt>
                <c:pt idx="68712">
                  <c:v>1.03678</c:v>
                </c:pt>
                <c:pt idx="68713">
                  <c:v>1.0333570000000001</c:v>
                </c:pt>
                <c:pt idx="68714">
                  <c:v>1.058527</c:v>
                </c:pt>
                <c:pt idx="68715">
                  <c:v>1.03606</c:v>
                </c:pt>
                <c:pt idx="68716">
                  <c:v>1.001503</c:v>
                </c:pt>
                <c:pt idx="68717">
                  <c:v>1.0107189999999999</c:v>
                </c:pt>
                <c:pt idx="68718">
                  <c:v>1.006869</c:v>
                </c:pt>
                <c:pt idx="68719">
                  <c:v>1.0118339999999999</c:v>
                </c:pt>
                <c:pt idx="68720">
                  <c:v>1.016796</c:v>
                </c:pt>
                <c:pt idx="68721">
                  <c:v>1.045604</c:v>
                </c:pt>
                <c:pt idx="68722">
                  <c:v>1.1359840000000001</c:v>
                </c:pt>
                <c:pt idx="68723">
                  <c:v>1.1287929999999999</c:v>
                </c:pt>
                <c:pt idx="68724">
                  <c:v>1.1150139999999999</c:v>
                </c:pt>
                <c:pt idx="68725">
                  <c:v>1.1351340000000001</c:v>
                </c:pt>
                <c:pt idx="68726">
                  <c:v>1.202807</c:v>
                </c:pt>
                <c:pt idx="68727">
                  <c:v>1.255171</c:v>
                </c:pt>
                <c:pt idx="68728">
                  <c:v>1.2592000000000001</c:v>
                </c:pt>
                <c:pt idx="68729">
                  <c:v>1.2944880000000001</c:v>
                </c:pt>
                <c:pt idx="68730">
                  <c:v>1.2775510000000001</c:v>
                </c:pt>
                <c:pt idx="68731">
                  <c:v>1.272678</c:v>
                </c:pt>
                <c:pt idx="68732">
                  <c:v>1.276362</c:v>
                </c:pt>
                <c:pt idx="68733">
                  <c:v>1.282316</c:v>
                </c:pt>
                <c:pt idx="68734">
                  <c:v>1.2825839999999999</c:v>
                </c:pt>
                <c:pt idx="68735">
                  <c:v>1.289382</c:v>
                </c:pt>
                <c:pt idx="68736">
                  <c:v>1.2941419999999999</c:v>
                </c:pt>
                <c:pt idx="68737">
                  <c:v>1.290932</c:v>
                </c:pt>
                <c:pt idx="68738">
                  <c:v>1.321353</c:v>
                </c:pt>
                <c:pt idx="68739">
                  <c:v>1.3340689999999999</c:v>
                </c:pt>
                <c:pt idx="68740">
                  <c:v>1.3314589999999999</c:v>
                </c:pt>
                <c:pt idx="68741">
                  <c:v>1.3242050000000001</c:v>
                </c:pt>
                <c:pt idx="68742">
                  <c:v>1.3133570000000001</c:v>
                </c:pt>
                <c:pt idx="68743">
                  <c:v>1.3136859999999999</c:v>
                </c:pt>
                <c:pt idx="68744">
                  <c:v>1.320581</c:v>
                </c:pt>
                <c:pt idx="68745">
                  <c:v>1.3353079999999999</c:v>
                </c:pt>
                <c:pt idx="68746">
                  <c:v>1.3373250000000001</c:v>
                </c:pt>
                <c:pt idx="68747">
                  <c:v>1.3352729999999999</c:v>
                </c:pt>
                <c:pt idx="68748">
                  <c:v>1.3375410000000001</c:v>
                </c:pt>
                <c:pt idx="68749">
                  <c:v>1.3385720000000001</c:v>
                </c:pt>
                <c:pt idx="68750">
                  <c:v>1.345793</c:v>
                </c:pt>
                <c:pt idx="68751">
                  <c:v>1.3625750000000001</c:v>
                </c:pt>
                <c:pt idx="68752">
                  <c:v>1.359137</c:v>
                </c:pt>
                <c:pt idx="68753">
                  <c:v>1.3621129999999999</c:v>
                </c:pt>
                <c:pt idx="68754">
                  <c:v>1.3565929999999999</c:v>
                </c:pt>
                <c:pt idx="68755">
                  <c:v>1.362047</c:v>
                </c:pt>
                <c:pt idx="68756">
                  <c:v>1.350023</c:v>
                </c:pt>
                <c:pt idx="68757">
                  <c:v>1.3512299999999999</c:v>
                </c:pt>
                <c:pt idx="68758">
                  <c:v>1.350679</c:v>
                </c:pt>
                <c:pt idx="68759">
                  <c:v>1.3397019999999999</c:v>
                </c:pt>
                <c:pt idx="68760">
                  <c:v>1.349402</c:v>
                </c:pt>
                <c:pt idx="68761">
                  <c:v>1.348651</c:v>
                </c:pt>
                <c:pt idx="68762">
                  <c:v>1.361885</c:v>
                </c:pt>
                <c:pt idx="68763">
                  <c:v>1.3421270000000001</c:v>
                </c:pt>
                <c:pt idx="68764">
                  <c:v>1.341717</c:v>
                </c:pt>
                <c:pt idx="68765">
                  <c:v>1.346122</c:v>
                </c:pt>
                <c:pt idx="68766">
                  <c:v>1.3483000000000001</c:v>
                </c:pt>
                <c:pt idx="68767">
                  <c:v>1.3484879999999999</c:v>
                </c:pt>
                <c:pt idx="68768">
                  <c:v>1.3281769999999999</c:v>
                </c:pt>
                <c:pt idx="68769">
                  <c:v>1.3295920000000001</c:v>
                </c:pt>
                <c:pt idx="68770">
                  <c:v>1.3352869999999999</c:v>
                </c:pt>
                <c:pt idx="68771">
                  <c:v>1.3486549999999999</c:v>
                </c:pt>
                <c:pt idx="68772">
                  <c:v>1.3533200000000001</c:v>
                </c:pt>
                <c:pt idx="68773">
                  <c:v>1.345753</c:v>
                </c:pt>
                <c:pt idx="68774">
                  <c:v>1.3251010000000001</c:v>
                </c:pt>
                <c:pt idx="68775">
                  <c:v>1.3096890000000001</c:v>
                </c:pt>
                <c:pt idx="68776">
                  <c:v>1.337933</c:v>
                </c:pt>
                <c:pt idx="68777">
                  <c:v>1.35144</c:v>
                </c:pt>
                <c:pt idx="68778">
                  <c:v>1.3565640000000001</c:v>
                </c:pt>
                <c:pt idx="68779">
                  <c:v>1.3517790000000001</c:v>
                </c:pt>
                <c:pt idx="68780">
                  <c:v>1.3444149999999999</c:v>
                </c:pt>
                <c:pt idx="68781">
                  <c:v>1.3492770000000001</c:v>
                </c:pt>
                <c:pt idx="68782">
                  <c:v>1.346454</c:v>
                </c:pt>
                <c:pt idx="68783">
                  <c:v>1.3440000000000001</c:v>
                </c:pt>
                <c:pt idx="68784">
                  <c:v>1.340802</c:v>
                </c:pt>
                <c:pt idx="68785">
                  <c:v>1.3459190000000001</c:v>
                </c:pt>
                <c:pt idx="68786">
                  <c:v>1.3567149999999999</c:v>
                </c:pt>
                <c:pt idx="68787">
                  <c:v>1.346633</c:v>
                </c:pt>
                <c:pt idx="68788">
                  <c:v>1.3409960000000001</c:v>
                </c:pt>
                <c:pt idx="68789">
                  <c:v>1.345898</c:v>
                </c:pt>
                <c:pt idx="68790">
                  <c:v>1.349888</c:v>
                </c:pt>
                <c:pt idx="68791">
                  <c:v>1.3484259999999999</c:v>
                </c:pt>
                <c:pt idx="68792">
                  <c:v>1.361648</c:v>
                </c:pt>
                <c:pt idx="68793">
                  <c:v>1.3577520000000001</c:v>
                </c:pt>
                <c:pt idx="68794">
                  <c:v>1.35276</c:v>
                </c:pt>
                <c:pt idx="68795">
                  <c:v>1.3428329999999999</c:v>
                </c:pt>
                <c:pt idx="68796">
                  <c:v>1.3572420000000001</c:v>
                </c:pt>
                <c:pt idx="68797">
                  <c:v>1.350179</c:v>
                </c:pt>
                <c:pt idx="68798">
                  <c:v>1.357856</c:v>
                </c:pt>
                <c:pt idx="68799">
                  <c:v>1.3503849999999999</c:v>
                </c:pt>
                <c:pt idx="68800">
                  <c:v>1.362069</c:v>
                </c:pt>
                <c:pt idx="68801">
                  <c:v>1.352662</c:v>
                </c:pt>
                <c:pt idx="68802">
                  <c:v>1.363548</c:v>
                </c:pt>
                <c:pt idx="68803">
                  <c:v>1.361502</c:v>
                </c:pt>
                <c:pt idx="68804">
                  <c:v>1.350884</c:v>
                </c:pt>
                <c:pt idx="68805">
                  <c:v>1.3749979999999999</c:v>
                </c:pt>
                <c:pt idx="68806">
                  <c:v>1.3724909999999999</c:v>
                </c:pt>
                <c:pt idx="68807">
                  <c:v>1.368541</c:v>
                </c:pt>
                <c:pt idx="68808">
                  <c:v>1.365173</c:v>
                </c:pt>
                <c:pt idx="68809">
                  <c:v>1.3537319999999999</c:v>
                </c:pt>
                <c:pt idx="68810">
                  <c:v>1.3534200000000001</c:v>
                </c:pt>
                <c:pt idx="68811">
                  <c:v>1.356287</c:v>
                </c:pt>
                <c:pt idx="68812">
                  <c:v>1.3544149999999999</c:v>
                </c:pt>
                <c:pt idx="68813">
                  <c:v>1.3583449999999999</c:v>
                </c:pt>
                <c:pt idx="68814">
                  <c:v>1.372198</c:v>
                </c:pt>
                <c:pt idx="68815">
                  <c:v>1.3702920000000001</c:v>
                </c:pt>
                <c:pt idx="68816">
                  <c:v>1.3783989999999999</c:v>
                </c:pt>
                <c:pt idx="68817">
                  <c:v>1.3667149999999999</c:v>
                </c:pt>
                <c:pt idx="68818">
                  <c:v>1.3636680000000001</c:v>
                </c:pt>
                <c:pt idx="68819">
                  <c:v>1.3387869999999999</c:v>
                </c:pt>
                <c:pt idx="68820">
                  <c:v>1.3354509999999999</c:v>
                </c:pt>
                <c:pt idx="68821">
                  <c:v>1.3415049999999999</c:v>
                </c:pt>
                <c:pt idx="68822">
                  <c:v>1.3440030000000001</c:v>
                </c:pt>
                <c:pt idx="68823">
                  <c:v>1.3405769999999999</c:v>
                </c:pt>
                <c:pt idx="68824">
                  <c:v>1.334212</c:v>
                </c:pt>
                <c:pt idx="68825">
                  <c:v>1.305728</c:v>
                </c:pt>
                <c:pt idx="68826">
                  <c:v>1.3179380000000001</c:v>
                </c:pt>
                <c:pt idx="68827">
                  <c:v>1.3285309999999999</c:v>
                </c:pt>
                <c:pt idx="68828">
                  <c:v>1.313032</c:v>
                </c:pt>
                <c:pt idx="68829">
                  <c:v>1.319523</c:v>
                </c:pt>
                <c:pt idx="68830">
                  <c:v>1.323782</c:v>
                </c:pt>
                <c:pt idx="68831">
                  <c:v>1.325745</c:v>
                </c:pt>
                <c:pt idx="68832">
                  <c:v>1.332022</c:v>
                </c:pt>
                <c:pt idx="68833">
                  <c:v>1.332336</c:v>
                </c:pt>
                <c:pt idx="68834">
                  <c:v>1.3338049999999999</c:v>
                </c:pt>
                <c:pt idx="68835">
                  <c:v>1.3365880000000001</c:v>
                </c:pt>
                <c:pt idx="68836">
                  <c:v>1.3448329999999999</c:v>
                </c:pt>
                <c:pt idx="68837">
                  <c:v>1.299668</c:v>
                </c:pt>
                <c:pt idx="68838">
                  <c:v>1.302257</c:v>
                </c:pt>
                <c:pt idx="68839">
                  <c:v>1.3151919999999999</c:v>
                </c:pt>
                <c:pt idx="68840">
                  <c:v>1.3171710000000001</c:v>
                </c:pt>
                <c:pt idx="68841">
                  <c:v>1.3184439999999999</c:v>
                </c:pt>
                <c:pt idx="68842">
                  <c:v>1.3222339999999999</c:v>
                </c:pt>
                <c:pt idx="68843">
                  <c:v>1.363629</c:v>
                </c:pt>
                <c:pt idx="68844">
                  <c:v>1.3453470000000001</c:v>
                </c:pt>
                <c:pt idx="68845">
                  <c:v>1.3391980000000001</c:v>
                </c:pt>
                <c:pt idx="68846">
                  <c:v>1.420196</c:v>
                </c:pt>
                <c:pt idx="68847">
                  <c:v>1.3898539999999999</c:v>
                </c:pt>
                <c:pt idx="68848">
                  <c:v>1.3862650000000001</c:v>
                </c:pt>
                <c:pt idx="68849">
                  <c:v>1.371982</c:v>
                </c:pt>
                <c:pt idx="68850">
                  <c:v>1.364949</c:v>
                </c:pt>
                <c:pt idx="68851">
                  <c:v>1.364123</c:v>
                </c:pt>
                <c:pt idx="68852">
                  <c:v>1.3662840000000001</c:v>
                </c:pt>
                <c:pt idx="68853">
                  <c:v>1.3630899999999999</c:v>
                </c:pt>
                <c:pt idx="68854">
                  <c:v>1.3521890000000001</c:v>
                </c:pt>
                <c:pt idx="68855">
                  <c:v>1.3505940000000001</c:v>
                </c:pt>
                <c:pt idx="68856">
                  <c:v>1.370236</c:v>
                </c:pt>
                <c:pt idx="68857">
                  <c:v>1.3718159999999999</c:v>
                </c:pt>
                <c:pt idx="68858">
                  <c:v>1.3647689999999999</c:v>
                </c:pt>
                <c:pt idx="68859">
                  <c:v>1.367602</c:v>
                </c:pt>
                <c:pt idx="68860">
                  <c:v>1.346921</c:v>
                </c:pt>
                <c:pt idx="68861">
                  <c:v>1.3432649999999999</c:v>
                </c:pt>
                <c:pt idx="68862">
                  <c:v>1.3423020000000001</c:v>
                </c:pt>
                <c:pt idx="68863">
                  <c:v>1.3538079999999999</c:v>
                </c:pt>
                <c:pt idx="68864">
                  <c:v>1.3486480000000001</c:v>
                </c:pt>
                <c:pt idx="68865">
                  <c:v>1.3489629999999999</c:v>
                </c:pt>
                <c:pt idx="68866">
                  <c:v>1.359443</c:v>
                </c:pt>
                <c:pt idx="68867">
                  <c:v>1.359586</c:v>
                </c:pt>
                <c:pt idx="68868">
                  <c:v>1.3570690000000001</c:v>
                </c:pt>
                <c:pt idx="68869">
                  <c:v>1.362311</c:v>
                </c:pt>
                <c:pt idx="68870">
                  <c:v>1.3592120000000001</c:v>
                </c:pt>
                <c:pt idx="68871">
                  <c:v>1.3586020000000001</c:v>
                </c:pt>
                <c:pt idx="68872">
                  <c:v>1.351572</c:v>
                </c:pt>
                <c:pt idx="68873">
                  <c:v>1.350652</c:v>
                </c:pt>
                <c:pt idx="68874">
                  <c:v>1.3567800000000001</c:v>
                </c:pt>
                <c:pt idx="68875">
                  <c:v>1.351548</c:v>
                </c:pt>
                <c:pt idx="68876">
                  <c:v>1.3504</c:v>
                </c:pt>
                <c:pt idx="68877">
                  <c:v>1.3526149999999999</c:v>
                </c:pt>
                <c:pt idx="68878">
                  <c:v>1.356349</c:v>
                </c:pt>
                <c:pt idx="68879">
                  <c:v>1.360725</c:v>
                </c:pt>
                <c:pt idx="68880">
                  <c:v>1.3685879999999999</c:v>
                </c:pt>
                <c:pt idx="68881">
                  <c:v>1.356536</c:v>
                </c:pt>
                <c:pt idx="68882">
                  <c:v>1.333593</c:v>
                </c:pt>
                <c:pt idx="68883">
                  <c:v>1.345361</c:v>
                </c:pt>
                <c:pt idx="68884">
                  <c:v>1.3268150000000001</c:v>
                </c:pt>
                <c:pt idx="68885">
                  <c:v>1.337615</c:v>
                </c:pt>
                <c:pt idx="68886">
                  <c:v>1.3373360000000001</c:v>
                </c:pt>
                <c:pt idx="68887">
                  <c:v>1.3375710000000001</c:v>
                </c:pt>
                <c:pt idx="68888">
                  <c:v>1.3054509999999999</c:v>
                </c:pt>
                <c:pt idx="68889">
                  <c:v>1.3375710000000001</c:v>
                </c:pt>
                <c:pt idx="68890">
                  <c:v>1.3392930000000001</c:v>
                </c:pt>
                <c:pt idx="68891">
                  <c:v>1.342408</c:v>
                </c:pt>
                <c:pt idx="68892">
                  <c:v>1.3090599999999999</c:v>
                </c:pt>
                <c:pt idx="68893">
                  <c:v>1.3049170000000001</c:v>
                </c:pt>
                <c:pt idx="68894">
                  <c:v>1.307083</c:v>
                </c:pt>
                <c:pt idx="68895">
                  <c:v>1.3563289999999999</c:v>
                </c:pt>
                <c:pt idx="68896">
                  <c:v>1.357631</c:v>
                </c:pt>
                <c:pt idx="68897">
                  <c:v>1.4260649999999999</c:v>
                </c:pt>
                <c:pt idx="68898">
                  <c:v>1.455722</c:v>
                </c:pt>
                <c:pt idx="68899">
                  <c:v>1.5027809999999999</c:v>
                </c:pt>
                <c:pt idx="68900">
                  <c:v>1.5090859999999999</c:v>
                </c:pt>
                <c:pt idx="68901">
                  <c:v>1.5507310000000001</c:v>
                </c:pt>
                <c:pt idx="68902">
                  <c:v>1.5736429999999999</c:v>
                </c:pt>
                <c:pt idx="68903">
                  <c:v>1.605235</c:v>
                </c:pt>
                <c:pt idx="68904">
                  <c:v>1.6365940000000001</c:v>
                </c:pt>
                <c:pt idx="68905">
                  <c:v>1.652147</c:v>
                </c:pt>
                <c:pt idx="68906">
                  <c:v>1.799933</c:v>
                </c:pt>
                <c:pt idx="68907">
                  <c:v>2.079644</c:v>
                </c:pt>
                <c:pt idx="68908">
                  <c:v>2.1046170000000002</c:v>
                </c:pt>
                <c:pt idx="68909">
                  <c:v>2.0967340000000001</c:v>
                </c:pt>
                <c:pt idx="68910">
                  <c:v>2.022189</c:v>
                </c:pt>
                <c:pt idx="68911">
                  <c:v>2.0204179999999998</c:v>
                </c:pt>
                <c:pt idx="68912">
                  <c:v>1.949074</c:v>
                </c:pt>
                <c:pt idx="68913">
                  <c:v>1.879281</c:v>
                </c:pt>
                <c:pt idx="68914">
                  <c:v>1.744024</c:v>
                </c:pt>
                <c:pt idx="68915">
                  <c:v>1.648315</c:v>
                </c:pt>
                <c:pt idx="68916">
                  <c:v>1.6224369999999999</c:v>
                </c:pt>
                <c:pt idx="68917">
                  <c:v>1.563223</c:v>
                </c:pt>
                <c:pt idx="68918">
                  <c:v>1.503263</c:v>
                </c:pt>
                <c:pt idx="68919">
                  <c:v>1.4324319999999999</c:v>
                </c:pt>
                <c:pt idx="68920">
                  <c:v>1.4200809999999999</c:v>
                </c:pt>
                <c:pt idx="68921">
                  <c:v>1.4583390000000001</c:v>
                </c:pt>
                <c:pt idx="68922">
                  <c:v>1.5540050000000001</c:v>
                </c:pt>
                <c:pt idx="68923">
                  <c:v>1.882506</c:v>
                </c:pt>
                <c:pt idx="68924">
                  <c:v>1.957079</c:v>
                </c:pt>
                <c:pt idx="68925">
                  <c:v>1.961454</c:v>
                </c:pt>
                <c:pt idx="68926">
                  <c:v>1.948418</c:v>
                </c:pt>
                <c:pt idx="68927">
                  <c:v>1.9593989999999999</c:v>
                </c:pt>
                <c:pt idx="68928">
                  <c:v>1.9400919999999999</c:v>
                </c:pt>
                <c:pt idx="68929">
                  <c:v>1.847</c:v>
                </c:pt>
                <c:pt idx="68930">
                  <c:v>1.821321</c:v>
                </c:pt>
                <c:pt idx="68931">
                  <c:v>1.695937</c:v>
                </c:pt>
                <c:pt idx="68932">
                  <c:v>1.6601250000000001</c:v>
                </c:pt>
                <c:pt idx="68933">
                  <c:v>1.560068</c:v>
                </c:pt>
                <c:pt idx="68934">
                  <c:v>1.5340450000000001</c:v>
                </c:pt>
                <c:pt idx="68935">
                  <c:v>1.4260029999999999</c:v>
                </c:pt>
                <c:pt idx="68936">
                  <c:v>1.296894</c:v>
                </c:pt>
                <c:pt idx="68937">
                  <c:v>1.3437760000000001</c:v>
                </c:pt>
                <c:pt idx="68938">
                  <c:v>1.315817</c:v>
                </c:pt>
                <c:pt idx="68939">
                  <c:v>1.31193</c:v>
                </c:pt>
                <c:pt idx="68940">
                  <c:v>1.313596</c:v>
                </c:pt>
                <c:pt idx="68941">
                  <c:v>1.3201799999999999</c:v>
                </c:pt>
                <c:pt idx="68942">
                  <c:v>1.314506</c:v>
                </c:pt>
                <c:pt idx="68943">
                  <c:v>1.327647</c:v>
                </c:pt>
                <c:pt idx="68944">
                  <c:v>1.3267279999999999</c:v>
                </c:pt>
                <c:pt idx="68945">
                  <c:v>1.3071109999999999</c:v>
                </c:pt>
                <c:pt idx="68946">
                  <c:v>1.3084990000000001</c:v>
                </c:pt>
                <c:pt idx="68947">
                  <c:v>1.332389</c:v>
                </c:pt>
                <c:pt idx="68948">
                  <c:v>1.3360019999999999</c:v>
                </c:pt>
                <c:pt idx="68949">
                  <c:v>1.47515</c:v>
                </c:pt>
                <c:pt idx="68950">
                  <c:v>2.2181489999999999</c:v>
                </c:pt>
                <c:pt idx="68951">
                  <c:v>2.3505150000000001</c:v>
                </c:pt>
                <c:pt idx="68952">
                  <c:v>2.3313809999999999</c:v>
                </c:pt>
                <c:pt idx="68953">
                  <c:v>2.5727540000000002</c:v>
                </c:pt>
                <c:pt idx="68954">
                  <c:v>2.6536330000000001</c:v>
                </c:pt>
                <c:pt idx="68955">
                  <c:v>2.6416119999999998</c:v>
                </c:pt>
                <c:pt idx="68956">
                  <c:v>2.4701650000000002</c:v>
                </c:pt>
                <c:pt idx="68957">
                  <c:v>2.4705170000000001</c:v>
                </c:pt>
                <c:pt idx="68958">
                  <c:v>2.5002409999999999</c:v>
                </c:pt>
                <c:pt idx="68959">
                  <c:v>2.4855749999999999</c:v>
                </c:pt>
                <c:pt idx="68960">
                  <c:v>2.4632070000000001</c:v>
                </c:pt>
                <c:pt idx="68961">
                  <c:v>2.4487939999999999</c:v>
                </c:pt>
                <c:pt idx="68962">
                  <c:v>2.3089650000000002</c:v>
                </c:pt>
                <c:pt idx="68963">
                  <c:v>2.1466370000000001</c:v>
                </c:pt>
                <c:pt idx="68964">
                  <c:v>2.0811250000000001</c:v>
                </c:pt>
                <c:pt idx="68965">
                  <c:v>1.9967839999999999</c:v>
                </c:pt>
                <c:pt idx="68966">
                  <c:v>1.8952009999999999</c:v>
                </c:pt>
                <c:pt idx="68967">
                  <c:v>1.794827</c:v>
                </c:pt>
                <c:pt idx="68968">
                  <c:v>1.6478930000000001</c:v>
                </c:pt>
                <c:pt idx="68969">
                  <c:v>1.579949</c:v>
                </c:pt>
                <c:pt idx="68970">
                  <c:v>1.5413520000000001</c:v>
                </c:pt>
                <c:pt idx="68971">
                  <c:v>1.5311680000000001</c:v>
                </c:pt>
                <c:pt idx="68972">
                  <c:v>1.4924109999999999</c:v>
                </c:pt>
                <c:pt idx="68973">
                  <c:v>1.391966</c:v>
                </c:pt>
                <c:pt idx="68974">
                  <c:v>1.4129940000000001</c:v>
                </c:pt>
                <c:pt idx="68975">
                  <c:v>1.4240330000000001</c:v>
                </c:pt>
                <c:pt idx="68976">
                  <c:v>1.3536790000000001</c:v>
                </c:pt>
                <c:pt idx="68977">
                  <c:v>1.350741</c:v>
                </c:pt>
                <c:pt idx="68978">
                  <c:v>1.353993</c:v>
                </c:pt>
                <c:pt idx="68979">
                  <c:v>1.3407180000000001</c:v>
                </c:pt>
                <c:pt idx="68980">
                  <c:v>1.3321750000000001</c:v>
                </c:pt>
                <c:pt idx="68981">
                  <c:v>1.3325659999999999</c:v>
                </c:pt>
                <c:pt idx="68982">
                  <c:v>1.32142</c:v>
                </c:pt>
                <c:pt idx="68983">
                  <c:v>1.3291059999999999</c:v>
                </c:pt>
                <c:pt idx="68984">
                  <c:v>1.3379270000000001</c:v>
                </c:pt>
                <c:pt idx="68985">
                  <c:v>1.3894580000000001</c:v>
                </c:pt>
                <c:pt idx="68986">
                  <c:v>1.442453</c:v>
                </c:pt>
                <c:pt idx="68987">
                  <c:v>1.4944729999999999</c:v>
                </c:pt>
                <c:pt idx="68988">
                  <c:v>1.5160659999999999</c:v>
                </c:pt>
                <c:pt idx="68989">
                  <c:v>1.5129950000000001</c:v>
                </c:pt>
                <c:pt idx="68990">
                  <c:v>1.45336</c:v>
                </c:pt>
                <c:pt idx="68991">
                  <c:v>1.405789</c:v>
                </c:pt>
                <c:pt idx="68992">
                  <c:v>1.3636060000000001</c:v>
                </c:pt>
                <c:pt idx="68993">
                  <c:v>1.361998</c:v>
                </c:pt>
                <c:pt idx="68994">
                  <c:v>1.3548070000000001</c:v>
                </c:pt>
                <c:pt idx="68995">
                  <c:v>1.326543</c:v>
                </c:pt>
                <c:pt idx="68996">
                  <c:v>1.3443579999999999</c:v>
                </c:pt>
                <c:pt idx="68997">
                  <c:v>1.3383560000000001</c:v>
                </c:pt>
                <c:pt idx="68998">
                  <c:v>1.2923100000000001</c:v>
                </c:pt>
                <c:pt idx="68999">
                  <c:v>1.3017829999999999</c:v>
                </c:pt>
                <c:pt idx="69000">
                  <c:v>1.302351</c:v>
                </c:pt>
                <c:pt idx="69001">
                  <c:v>1.269118</c:v>
                </c:pt>
                <c:pt idx="69002">
                  <c:v>1.2937940000000001</c:v>
                </c:pt>
                <c:pt idx="69003">
                  <c:v>1.298028</c:v>
                </c:pt>
                <c:pt idx="69004">
                  <c:v>1.296977</c:v>
                </c:pt>
                <c:pt idx="69005">
                  <c:v>1.289882</c:v>
                </c:pt>
                <c:pt idx="69006">
                  <c:v>1.2604420000000001</c:v>
                </c:pt>
                <c:pt idx="69007">
                  <c:v>1.258891</c:v>
                </c:pt>
                <c:pt idx="69008">
                  <c:v>1.2594069999999999</c:v>
                </c:pt>
                <c:pt idx="69009">
                  <c:v>1.251158</c:v>
                </c:pt>
                <c:pt idx="69010">
                  <c:v>1.2491369999999999</c:v>
                </c:pt>
                <c:pt idx="69011">
                  <c:v>1.2515590000000001</c:v>
                </c:pt>
                <c:pt idx="69012">
                  <c:v>1.241379</c:v>
                </c:pt>
                <c:pt idx="69013">
                  <c:v>1.228399</c:v>
                </c:pt>
                <c:pt idx="69014">
                  <c:v>1.2709889999999999</c:v>
                </c:pt>
                <c:pt idx="69015">
                  <c:v>1.2172160000000001</c:v>
                </c:pt>
                <c:pt idx="69016">
                  <c:v>1.228199</c:v>
                </c:pt>
                <c:pt idx="69017">
                  <c:v>1.2303390000000001</c:v>
                </c:pt>
                <c:pt idx="69018">
                  <c:v>1.2538039999999999</c:v>
                </c:pt>
                <c:pt idx="69019">
                  <c:v>1.255117</c:v>
                </c:pt>
                <c:pt idx="69020">
                  <c:v>1.269331</c:v>
                </c:pt>
                <c:pt idx="69021">
                  <c:v>1.305917</c:v>
                </c:pt>
                <c:pt idx="69022">
                  <c:v>1.2992589999999999</c:v>
                </c:pt>
                <c:pt idx="69023">
                  <c:v>1.306551</c:v>
                </c:pt>
                <c:pt idx="69024">
                  <c:v>1.294333</c:v>
                </c:pt>
                <c:pt idx="69025">
                  <c:v>1.3289409999999999</c:v>
                </c:pt>
                <c:pt idx="69026">
                  <c:v>1.33952</c:v>
                </c:pt>
                <c:pt idx="69027">
                  <c:v>1.3214170000000001</c:v>
                </c:pt>
                <c:pt idx="69028">
                  <c:v>1.329253</c:v>
                </c:pt>
                <c:pt idx="69029">
                  <c:v>1.306732</c:v>
                </c:pt>
                <c:pt idx="69030">
                  <c:v>1.324973</c:v>
                </c:pt>
                <c:pt idx="69031">
                  <c:v>1.3431820000000001</c:v>
                </c:pt>
                <c:pt idx="69032">
                  <c:v>1.3419840000000001</c:v>
                </c:pt>
                <c:pt idx="69033">
                  <c:v>1.3549949999999999</c:v>
                </c:pt>
                <c:pt idx="69034">
                  <c:v>1.355302</c:v>
                </c:pt>
                <c:pt idx="69035">
                  <c:v>1.363739</c:v>
                </c:pt>
                <c:pt idx="69036">
                  <c:v>1.3512219999999999</c:v>
                </c:pt>
                <c:pt idx="69037">
                  <c:v>1.3501860000000001</c:v>
                </c:pt>
                <c:pt idx="69038">
                  <c:v>1.3420190000000001</c:v>
                </c:pt>
                <c:pt idx="69039">
                  <c:v>1.337961</c:v>
                </c:pt>
                <c:pt idx="69040">
                  <c:v>1.358957</c:v>
                </c:pt>
                <c:pt idx="69041">
                  <c:v>1.34616</c:v>
                </c:pt>
                <c:pt idx="69042">
                  <c:v>1.3452189999999999</c:v>
                </c:pt>
                <c:pt idx="69043">
                  <c:v>1.340455</c:v>
                </c:pt>
                <c:pt idx="69044">
                  <c:v>1.3394889999999999</c:v>
                </c:pt>
                <c:pt idx="69045">
                  <c:v>1.3401639999999999</c:v>
                </c:pt>
                <c:pt idx="69046">
                  <c:v>1.345585</c:v>
                </c:pt>
                <c:pt idx="69047">
                  <c:v>1.3241449999999999</c:v>
                </c:pt>
                <c:pt idx="69048">
                  <c:v>1.350681</c:v>
                </c:pt>
                <c:pt idx="69049">
                  <c:v>1.321753</c:v>
                </c:pt>
                <c:pt idx="69050">
                  <c:v>1.3446579999999999</c:v>
                </c:pt>
                <c:pt idx="69051">
                  <c:v>1.3384419999999999</c:v>
                </c:pt>
                <c:pt idx="69052">
                  <c:v>1.33996</c:v>
                </c:pt>
                <c:pt idx="69053">
                  <c:v>1.3542000000000001</c:v>
                </c:pt>
                <c:pt idx="69054">
                  <c:v>1.361974</c:v>
                </c:pt>
                <c:pt idx="69055">
                  <c:v>1.3611059999999999</c:v>
                </c:pt>
                <c:pt idx="69056">
                  <c:v>1.366236</c:v>
                </c:pt>
                <c:pt idx="69057">
                  <c:v>1.364323</c:v>
                </c:pt>
                <c:pt idx="69058">
                  <c:v>1.3655569999999999</c:v>
                </c:pt>
                <c:pt idx="69059">
                  <c:v>1.3461730000000001</c:v>
                </c:pt>
                <c:pt idx="69060">
                  <c:v>1.297563</c:v>
                </c:pt>
                <c:pt idx="69061">
                  <c:v>1.3160080000000001</c:v>
                </c:pt>
                <c:pt idx="69062">
                  <c:v>1.3180210000000001</c:v>
                </c:pt>
                <c:pt idx="69063">
                  <c:v>1.331707</c:v>
                </c:pt>
                <c:pt idx="69064">
                  <c:v>1.338109</c:v>
                </c:pt>
                <c:pt idx="69065">
                  <c:v>1.3451550000000001</c:v>
                </c:pt>
                <c:pt idx="69066">
                  <c:v>1.3557189999999999</c:v>
                </c:pt>
                <c:pt idx="69067">
                  <c:v>1.3459540000000001</c:v>
                </c:pt>
                <c:pt idx="69068">
                  <c:v>1.379616</c:v>
                </c:pt>
                <c:pt idx="69069">
                  <c:v>1.352778</c:v>
                </c:pt>
                <c:pt idx="69070">
                  <c:v>1.3681749999999999</c:v>
                </c:pt>
                <c:pt idx="69071">
                  <c:v>1.3724989999999999</c:v>
                </c:pt>
                <c:pt idx="69072">
                  <c:v>1.367264</c:v>
                </c:pt>
                <c:pt idx="69073">
                  <c:v>1.367208</c:v>
                </c:pt>
                <c:pt idx="69074">
                  <c:v>1.3789549999999999</c:v>
                </c:pt>
                <c:pt idx="69075">
                  <c:v>1.3729530000000001</c:v>
                </c:pt>
                <c:pt idx="69076">
                  <c:v>1.369248</c:v>
                </c:pt>
                <c:pt idx="69077">
                  <c:v>1.373367</c:v>
                </c:pt>
                <c:pt idx="69078">
                  <c:v>1.3792599999999999</c:v>
                </c:pt>
                <c:pt idx="69079">
                  <c:v>1.3790450000000001</c:v>
                </c:pt>
                <c:pt idx="69080">
                  <c:v>1.3752150000000001</c:v>
                </c:pt>
                <c:pt idx="69081">
                  <c:v>1.3570489999999999</c:v>
                </c:pt>
                <c:pt idx="69082">
                  <c:v>1.3566530000000001</c:v>
                </c:pt>
                <c:pt idx="69083">
                  <c:v>1.350641</c:v>
                </c:pt>
                <c:pt idx="69084">
                  <c:v>1.3793070000000001</c:v>
                </c:pt>
                <c:pt idx="69085">
                  <c:v>1.3791040000000001</c:v>
                </c:pt>
                <c:pt idx="69086">
                  <c:v>1.3670009999999999</c:v>
                </c:pt>
                <c:pt idx="69087">
                  <c:v>1.3747450000000001</c:v>
                </c:pt>
                <c:pt idx="69088">
                  <c:v>1.37121</c:v>
                </c:pt>
                <c:pt idx="69089">
                  <c:v>1.380104</c:v>
                </c:pt>
                <c:pt idx="69090">
                  <c:v>1.3822300000000001</c:v>
                </c:pt>
                <c:pt idx="69091">
                  <c:v>1.383645</c:v>
                </c:pt>
                <c:pt idx="69092">
                  <c:v>1.375956</c:v>
                </c:pt>
                <c:pt idx="69093">
                  <c:v>1.3630660000000001</c:v>
                </c:pt>
                <c:pt idx="69094">
                  <c:v>1.3641749999999999</c:v>
                </c:pt>
                <c:pt idx="69095">
                  <c:v>1.35385</c:v>
                </c:pt>
                <c:pt idx="69096">
                  <c:v>1.349634</c:v>
                </c:pt>
                <c:pt idx="69097">
                  <c:v>1.3527260000000001</c:v>
                </c:pt>
                <c:pt idx="69098">
                  <c:v>1.3311200000000001</c:v>
                </c:pt>
                <c:pt idx="69099">
                  <c:v>1.37103</c:v>
                </c:pt>
                <c:pt idx="69100">
                  <c:v>1.370736</c:v>
                </c:pt>
                <c:pt idx="69101">
                  <c:v>1.369696</c:v>
                </c:pt>
                <c:pt idx="69102">
                  <c:v>1.3725309999999999</c:v>
                </c:pt>
                <c:pt idx="69103">
                  <c:v>1.3579190000000001</c:v>
                </c:pt>
                <c:pt idx="69104">
                  <c:v>1.3535440000000001</c:v>
                </c:pt>
                <c:pt idx="69105">
                  <c:v>1.382735</c:v>
                </c:pt>
                <c:pt idx="69106">
                  <c:v>1.3706780000000001</c:v>
                </c:pt>
                <c:pt idx="69107">
                  <c:v>1.3525450000000001</c:v>
                </c:pt>
                <c:pt idx="69108">
                  <c:v>1.366201</c:v>
                </c:pt>
                <c:pt idx="69109">
                  <c:v>1.361645</c:v>
                </c:pt>
                <c:pt idx="69110">
                  <c:v>1.351831</c:v>
                </c:pt>
                <c:pt idx="69111">
                  <c:v>1.354546</c:v>
                </c:pt>
                <c:pt idx="69112">
                  <c:v>1.350735</c:v>
                </c:pt>
                <c:pt idx="69113">
                  <c:v>1.357024</c:v>
                </c:pt>
                <c:pt idx="69114">
                  <c:v>1.368126</c:v>
                </c:pt>
                <c:pt idx="69115">
                  <c:v>1.3709830000000001</c:v>
                </c:pt>
                <c:pt idx="69116">
                  <c:v>1.3692949999999999</c:v>
                </c:pt>
                <c:pt idx="69117">
                  <c:v>1.340778</c:v>
                </c:pt>
                <c:pt idx="69118">
                  <c:v>1.3510070000000001</c:v>
                </c:pt>
                <c:pt idx="69119">
                  <c:v>1.3473440000000001</c:v>
                </c:pt>
                <c:pt idx="69120">
                  <c:v>1.368965</c:v>
                </c:pt>
                <c:pt idx="69121">
                  <c:v>1.3680049999999999</c:v>
                </c:pt>
                <c:pt idx="69122">
                  <c:v>1.365672</c:v>
                </c:pt>
                <c:pt idx="69123">
                  <c:v>1.365456</c:v>
                </c:pt>
                <c:pt idx="69124">
                  <c:v>1.361178</c:v>
                </c:pt>
                <c:pt idx="69125">
                  <c:v>1.3720190000000001</c:v>
                </c:pt>
                <c:pt idx="69126">
                  <c:v>1.3891770000000001</c:v>
                </c:pt>
                <c:pt idx="69127">
                  <c:v>1.387243</c:v>
                </c:pt>
                <c:pt idx="69128">
                  <c:v>1.377575</c:v>
                </c:pt>
                <c:pt idx="69129">
                  <c:v>1.368325</c:v>
                </c:pt>
                <c:pt idx="69130">
                  <c:v>1.382852</c:v>
                </c:pt>
                <c:pt idx="69131">
                  <c:v>1.380158</c:v>
                </c:pt>
                <c:pt idx="69132">
                  <c:v>1.3621559999999999</c:v>
                </c:pt>
                <c:pt idx="69133">
                  <c:v>1.3685499999999999</c:v>
                </c:pt>
                <c:pt idx="69134">
                  <c:v>1.355729</c:v>
                </c:pt>
                <c:pt idx="69135">
                  <c:v>1.3331869999999999</c:v>
                </c:pt>
                <c:pt idx="69136">
                  <c:v>1.3272679999999999</c:v>
                </c:pt>
                <c:pt idx="69137">
                  <c:v>1.357758</c:v>
                </c:pt>
                <c:pt idx="69138">
                  <c:v>1.3611660000000001</c:v>
                </c:pt>
                <c:pt idx="69139">
                  <c:v>1.3494790000000001</c:v>
                </c:pt>
                <c:pt idx="69140">
                  <c:v>1.360978</c:v>
                </c:pt>
                <c:pt idx="69141">
                  <c:v>1.3167279999999999</c:v>
                </c:pt>
                <c:pt idx="69142">
                  <c:v>1.317771</c:v>
                </c:pt>
                <c:pt idx="69143">
                  <c:v>1.331766</c:v>
                </c:pt>
                <c:pt idx="69144">
                  <c:v>1.332074</c:v>
                </c:pt>
                <c:pt idx="69145">
                  <c:v>1.331121</c:v>
                </c:pt>
                <c:pt idx="69146">
                  <c:v>1.330246</c:v>
                </c:pt>
                <c:pt idx="69147">
                  <c:v>1.330811</c:v>
                </c:pt>
                <c:pt idx="69148">
                  <c:v>1.3220810000000001</c:v>
                </c:pt>
                <c:pt idx="69149">
                  <c:v>1.3584689999999999</c:v>
                </c:pt>
                <c:pt idx="69150">
                  <c:v>1.3574600000000001</c:v>
                </c:pt>
                <c:pt idx="69151">
                  <c:v>1.3526229999999999</c:v>
                </c:pt>
                <c:pt idx="69152">
                  <c:v>1.350033</c:v>
                </c:pt>
                <c:pt idx="69153">
                  <c:v>1.366255</c:v>
                </c:pt>
                <c:pt idx="69154">
                  <c:v>1.34572</c:v>
                </c:pt>
                <c:pt idx="69155">
                  <c:v>1.355615</c:v>
                </c:pt>
                <c:pt idx="69156">
                  <c:v>1.356047</c:v>
                </c:pt>
                <c:pt idx="69157">
                  <c:v>1.3558969999999999</c:v>
                </c:pt>
                <c:pt idx="69158">
                  <c:v>1.337367</c:v>
                </c:pt>
                <c:pt idx="69159">
                  <c:v>1.3566819999999999</c:v>
                </c:pt>
                <c:pt idx="69160">
                  <c:v>1.343032</c:v>
                </c:pt>
                <c:pt idx="69161">
                  <c:v>1.3379080000000001</c:v>
                </c:pt>
                <c:pt idx="69162">
                  <c:v>1.325448</c:v>
                </c:pt>
                <c:pt idx="69163">
                  <c:v>1.323944</c:v>
                </c:pt>
                <c:pt idx="69164">
                  <c:v>1.3328409999999999</c:v>
                </c:pt>
                <c:pt idx="69165">
                  <c:v>1.3593360000000001</c:v>
                </c:pt>
                <c:pt idx="69166">
                  <c:v>1.3682730000000001</c:v>
                </c:pt>
                <c:pt idx="69167">
                  <c:v>1.3752</c:v>
                </c:pt>
                <c:pt idx="69168">
                  <c:v>1.37368</c:v>
                </c:pt>
                <c:pt idx="69169">
                  <c:v>1.3633029999999999</c:v>
                </c:pt>
                <c:pt idx="69170">
                  <c:v>1.3713420000000001</c:v>
                </c:pt>
                <c:pt idx="69171">
                  <c:v>1.389769</c:v>
                </c:pt>
                <c:pt idx="69172">
                  <c:v>1.3856919999999999</c:v>
                </c:pt>
                <c:pt idx="69173">
                  <c:v>1.3924179999999999</c:v>
                </c:pt>
                <c:pt idx="69174">
                  <c:v>1.3819459999999999</c:v>
                </c:pt>
                <c:pt idx="69175">
                  <c:v>1.379818</c:v>
                </c:pt>
                <c:pt idx="69176">
                  <c:v>1.385675</c:v>
                </c:pt>
                <c:pt idx="69177">
                  <c:v>1.3810229999999999</c:v>
                </c:pt>
                <c:pt idx="69178">
                  <c:v>1.3684339999999999</c:v>
                </c:pt>
                <c:pt idx="69179">
                  <c:v>1.349218</c:v>
                </c:pt>
                <c:pt idx="69180">
                  <c:v>1.3523620000000001</c:v>
                </c:pt>
                <c:pt idx="69181">
                  <c:v>1.3574520000000001</c:v>
                </c:pt>
                <c:pt idx="69182">
                  <c:v>1.3569020000000001</c:v>
                </c:pt>
                <c:pt idx="69183">
                  <c:v>1.399375</c:v>
                </c:pt>
                <c:pt idx="69184">
                  <c:v>1.3722939999999999</c:v>
                </c:pt>
                <c:pt idx="69185">
                  <c:v>1.382849</c:v>
                </c:pt>
                <c:pt idx="69186">
                  <c:v>1.3638999999999999</c:v>
                </c:pt>
                <c:pt idx="69187">
                  <c:v>1.3776949999999999</c:v>
                </c:pt>
                <c:pt idx="69188">
                  <c:v>1.362109</c:v>
                </c:pt>
                <c:pt idx="69189">
                  <c:v>1.365388</c:v>
                </c:pt>
                <c:pt idx="69190">
                  <c:v>1.35938</c:v>
                </c:pt>
                <c:pt idx="69191">
                  <c:v>1.350841</c:v>
                </c:pt>
                <c:pt idx="69192">
                  <c:v>1.3542160000000001</c:v>
                </c:pt>
                <c:pt idx="69193">
                  <c:v>1.3722030000000001</c:v>
                </c:pt>
                <c:pt idx="69194">
                  <c:v>1.3856839999999999</c:v>
                </c:pt>
                <c:pt idx="69195">
                  <c:v>1.3869769999999999</c:v>
                </c:pt>
                <c:pt idx="69196">
                  <c:v>1.381667</c:v>
                </c:pt>
                <c:pt idx="69197">
                  <c:v>1.3725830000000001</c:v>
                </c:pt>
                <c:pt idx="69198">
                  <c:v>1.3713360000000001</c:v>
                </c:pt>
                <c:pt idx="69199">
                  <c:v>1.3676969999999999</c:v>
                </c:pt>
                <c:pt idx="69200">
                  <c:v>1.3810739999999999</c:v>
                </c:pt>
                <c:pt idx="69201">
                  <c:v>1.377589</c:v>
                </c:pt>
                <c:pt idx="69202">
                  <c:v>1.4083000000000001</c:v>
                </c:pt>
                <c:pt idx="69203">
                  <c:v>1.3891830000000001</c:v>
                </c:pt>
                <c:pt idx="69204">
                  <c:v>1.366976</c:v>
                </c:pt>
                <c:pt idx="69205">
                  <c:v>1.3735850000000001</c:v>
                </c:pt>
                <c:pt idx="69206">
                  <c:v>1.381019</c:v>
                </c:pt>
                <c:pt idx="69207">
                  <c:v>1.378225</c:v>
                </c:pt>
                <c:pt idx="69208">
                  <c:v>1.3681239999999999</c:v>
                </c:pt>
                <c:pt idx="69209">
                  <c:v>1.3538269999999999</c:v>
                </c:pt>
                <c:pt idx="69210">
                  <c:v>1.3513679999999999</c:v>
                </c:pt>
                <c:pt idx="69211">
                  <c:v>1.358965</c:v>
                </c:pt>
                <c:pt idx="69212">
                  <c:v>1.3588009999999999</c:v>
                </c:pt>
                <c:pt idx="69213">
                  <c:v>1.362006</c:v>
                </c:pt>
                <c:pt idx="69214">
                  <c:v>1.357315</c:v>
                </c:pt>
                <c:pt idx="69215">
                  <c:v>1.3578049999999999</c:v>
                </c:pt>
                <c:pt idx="69216">
                  <c:v>1.3258939999999999</c:v>
                </c:pt>
                <c:pt idx="69217">
                  <c:v>1.337064</c:v>
                </c:pt>
                <c:pt idx="69218">
                  <c:v>1.3318289999999999</c:v>
                </c:pt>
                <c:pt idx="69219">
                  <c:v>1.3364210000000001</c:v>
                </c:pt>
                <c:pt idx="69220">
                  <c:v>1.337161</c:v>
                </c:pt>
                <c:pt idx="69221">
                  <c:v>1.3341479999999999</c:v>
                </c:pt>
                <c:pt idx="69222">
                  <c:v>1.32999</c:v>
                </c:pt>
                <c:pt idx="69223">
                  <c:v>1.3532439999999999</c:v>
                </c:pt>
                <c:pt idx="69224">
                  <c:v>1.3381749999999999</c:v>
                </c:pt>
                <c:pt idx="69225">
                  <c:v>1.332114</c:v>
                </c:pt>
                <c:pt idx="69226">
                  <c:v>1.349526</c:v>
                </c:pt>
                <c:pt idx="69227">
                  <c:v>1.3058380000000001</c:v>
                </c:pt>
                <c:pt idx="69228">
                  <c:v>1.3107569999999999</c:v>
                </c:pt>
                <c:pt idx="69229">
                  <c:v>1.3112379999999999</c:v>
                </c:pt>
                <c:pt idx="69230">
                  <c:v>1.300468</c:v>
                </c:pt>
                <c:pt idx="69231">
                  <c:v>1.3040339999999999</c:v>
                </c:pt>
                <c:pt idx="69232">
                  <c:v>1.155821</c:v>
                </c:pt>
                <c:pt idx="69233">
                  <c:v>1.208294</c:v>
                </c:pt>
                <c:pt idx="69234">
                  <c:v>1.226127</c:v>
                </c:pt>
                <c:pt idx="69235">
                  <c:v>1.2236819999999999</c:v>
                </c:pt>
                <c:pt idx="69236">
                  <c:v>1.2254689999999999</c:v>
                </c:pt>
                <c:pt idx="69237">
                  <c:v>1.216944</c:v>
                </c:pt>
                <c:pt idx="69238">
                  <c:v>1.224021</c:v>
                </c:pt>
                <c:pt idx="69239">
                  <c:v>1.190105</c:v>
                </c:pt>
                <c:pt idx="69240">
                  <c:v>1.1517189999999999</c:v>
                </c:pt>
                <c:pt idx="69241">
                  <c:v>1.083035</c:v>
                </c:pt>
                <c:pt idx="69242">
                  <c:v>1.1399049999999999</c:v>
                </c:pt>
                <c:pt idx="69243">
                  <c:v>1.111518</c:v>
                </c:pt>
                <c:pt idx="69244">
                  <c:v>1.1605829999999999</c:v>
                </c:pt>
                <c:pt idx="69245">
                  <c:v>1.0488729999999999</c:v>
                </c:pt>
                <c:pt idx="69246">
                  <c:v>1.05219</c:v>
                </c:pt>
                <c:pt idx="69247">
                  <c:v>1.030011</c:v>
                </c:pt>
                <c:pt idx="69248">
                  <c:v>1.020521</c:v>
                </c:pt>
                <c:pt idx="69249">
                  <c:v>1.0233479999999999</c:v>
                </c:pt>
                <c:pt idx="69250">
                  <c:v>1.039561</c:v>
                </c:pt>
                <c:pt idx="69251">
                  <c:v>1.027399</c:v>
                </c:pt>
                <c:pt idx="69252">
                  <c:v>1.0293939999999999</c:v>
                </c:pt>
                <c:pt idx="69253">
                  <c:v>1.0398970000000001</c:v>
                </c:pt>
                <c:pt idx="69254">
                  <c:v>1.0223610000000001</c:v>
                </c:pt>
                <c:pt idx="69255">
                  <c:v>1.023333</c:v>
                </c:pt>
                <c:pt idx="69256">
                  <c:v>1.011595</c:v>
                </c:pt>
                <c:pt idx="69257">
                  <c:v>0.99677519999999997</c:v>
                </c:pt>
                <c:pt idx="69258">
                  <c:v>0.97427030000000003</c:v>
                </c:pt>
                <c:pt idx="69259">
                  <c:v>1.0014419999999999</c:v>
                </c:pt>
                <c:pt idx="69260">
                  <c:v>1.009339</c:v>
                </c:pt>
                <c:pt idx="69261">
                  <c:v>1.008983</c:v>
                </c:pt>
                <c:pt idx="69262">
                  <c:v>0.99473100000000003</c:v>
                </c:pt>
                <c:pt idx="69263">
                  <c:v>0.99400219999999995</c:v>
                </c:pt>
                <c:pt idx="69264">
                  <c:v>1.0180689999999999</c:v>
                </c:pt>
                <c:pt idx="69265">
                  <c:v>1.026797</c:v>
                </c:pt>
                <c:pt idx="69266">
                  <c:v>1.0283869999999999</c:v>
                </c:pt>
                <c:pt idx="69267">
                  <c:v>0.98476399999999997</c:v>
                </c:pt>
                <c:pt idx="69268">
                  <c:v>0.98621639999999999</c:v>
                </c:pt>
                <c:pt idx="69269">
                  <c:v>0.99225580000000002</c:v>
                </c:pt>
                <c:pt idx="69270">
                  <c:v>0.98361290000000001</c:v>
                </c:pt>
                <c:pt idx="69271">
                  <c:v>0.99564339999999996</c:v>
                </c:pt>
                <c:pt idx="69272">
                  <c:v>1.0058929999999999</c:v>
                </c:pt>
                <c:pt idx="69273">
                  <c:v>1.066794</c:v>
                </c:pt>
                <c:pt idx="69274">
                  <c:v>1.064848</c:v>
                </c:pt>
                <c:pt idx="69275">
                  <c:v>1.0673330000000001</c:v>
                </c:pt>
                <c:pt idx="69276">
                  <c:v>1.0464599999999999</c:v>
                </c:pt>
                <c:pt idx="69277">
                  <c:v>0.99409930000000002</c:v>
                </c:pt>
                <c:pt idx="69278">
                  <c:v>1.02475</c:v>
                </c:pt>
                <c:pt idx="69279">
                  <c:v>1.0224500000000001</c:v>
                </c:pt>
                <c:pt idx="69280">
                  <c:v>0.97480239999999996</c:v>
                </c:pt>
                <c:pt idx="69281">
                  <c:v>1.023479</c:v>
                </c:pt>
                <c:pt idx="69282">
                  <c:v>1.0201720000000001</c:v>
                </c:pt>
                <c:pt idx="69283">
                  <c:v>1.0293699999999999</c:v>
                </c:pt>
                <c:pt idx="69284">
                  <c:v>1.0278860000000001</c:v>
                </c:pt>
                <c:pt idx="69285">
                  <c:v>1.0446299999999999</c:v>
                </c:pt>
                <c:pt idx="69286">
                  <c:v>0.97402699999999998</c:v>
                </c:pt>
                <c:pt idx="69287">
                  <c:v>1.017131</c:v>
                </c:pt>
                <c:pt idx="69288">
                  <c:v>1.016893</c:v>
                </c:pt>
                <c:pt idx="69289">
                  <c:v>1.0149630000000001</c:v>
                </c:pt>
                <c:pt idx="69290">
                  <c:v>1.0245409999999999</c:v>
                </c:pt>
                <c:pt idx="69291">
                  <c:v>1.0190429999999999</c:v>
                </c:pt>
                <c:pt idx="69292">
                  <c:v>1.0397380000000001</c:v>
                </c:pt>
                <c:pt idx="69293">
                  <c:v>1.0414699999999999</c:v>
                </c:pt>
                <c:pt idx="69294">
                  <c:v>1.0436080000000001</c:v>
                </c:pt>
                <c:pt idx="69295">
                  <c:v>1.0157149999999999</c:v>
                </c:pt>
                <c:pt idx="69296">
                  <c:v>1.0176160000000001</c:v>
                </c:pt>
                <c:pt idx="69297">
                  <c:v>1.0393810000000001</c:v>
                </c:pt>
                <c:pt idx="69298">
                  <c:v>1.034006</c:v>
                </c:pt>
                <c:pt idx="69299">
                  <c:v>1.0358510000000001</c:v>
                </c:pt>
                <c:pt idx="69300">
                  <c:v>1.035801</c:v>
                </c:pt>
                <c:pt idx="69301">
                  <c:v>1.0195540000000001</c:v>
                </c:pt>
                <c:pt idx="69302">
                  <c:v>1.0429360000000001</c:v>
                </c:pt>
                <c:pt idx="69303">
                  <c:v>0.95198289999999997</c:v>
                </c:pt>
                <c:pt idx="69304">
                  <c:v>1.088714</c:v>
                </c:pt>
                <c:pt idx="69305">
                  <c:v>1.149883</c:v>
                </c:pt>
                <c:pt idx="69306">
                  <c:v>1.1071340000000001</c:v>
                </c:pt>
                <c:pt idx="69307">
                  <c:v>1.1263570000000001</c:v>
                </c:pt>
                <c:pt idx="69308">
                  <c:v>1.135904</c:v>
                </c:pt>
                <c:pt idx="69309">
                  <c:v>1.0740449999999999</c:v>
                </c:pt>
                <c:pt idx="69310">
                  <c:v>1.1079909999999999</c:v>
                </c:pt>
                <c:pt idx="69311">
                  <c:v>1.1057710000000001</c:v>
                </c:pt>
                <c:pt idx="69312">
                  <c:v>1.163502</c:v>
                </c:pt>
                <c:pt idx="69313">
                  <c:v>1.2402329999999999</c:v>
                </c:pt>
                <c:pt idx="69314">
                  <c:v>1.2521580000000001</c:v>
                </c:pt>
                <c:pt idx="69315">
                  <c:v>1.2581039999999999</c:v>
                </c:pt>
                <c:pt idx="69316">
                  <c:v>1.272098</c:v>
                </c:pt>
                <c:pt idx="69317">
                  <c:v>1.2809010000000001</c:v>
                </c:pt>
                <c:pt idx="69318">
                  <c:v>1.2861720000000001</c:v>
                </c:pt>
                <c:pt idx="69319">
                  <c:v>1.3041970000000001</c:v>
                </c:pt>
                <c:pt idx="69320">
                  <c:v>1.2925960000000001</c:v>
                </c:pt>
                <c:pt idx="69321">
                  <c:v>1.3107040000000001</c:v>
                </c:pt>
                <c:pt idx="69322">
                  <c:v>1.313142</c:v>
                </c:pt>
                <c:pt idx="69323">
                  <c:v>1.305839</c:v>
                </c:pt>
                <c:pt idx="69324">
                  <c:v>1.298772</c:v>
                </c:pt>
                <c:pt idx="69325">
                  <c:v>1.30006</c:v>
                </c:pt>
                <c:pt idx="69326">
                  <c:v>1.3125659999999999</c:v>
                </c:pt>
                <c:pt idx="69327">
                  <c:v>1.3138019999999999</c:v>
                </c:pt>
                <c:pt idx="69328">
                  <c:v>1.3340719999999999</c:v>
                </c:pt>
                <c:pt idx="69329">
                  <c:v>1.332171</c:v>
                </c:pt>
                <c:pt idx="69330">
                  <c:v>1.3226530000000001</c:v>
                </c:pt>
                <c:pt idx="69331">
                  <c:v>1.3417650000000001</c:v>
                </c:pt>
                <c:pt idx="69332">
                  <c:v>1.365826</c:v>
                </c:pt>
                <c:pt idx="69333">
                  <c:v>1.356652</c:v>
                </c:pt>
                <c:pt idx="69334">
                  <c:v>1.3562700000000001</c:v>
                </c:pt>
                <c:pt idx="69335">
                  <c:v>1.361505</c:v>
                </c:pt>
                <c:pt idx="69336">
                  <c:v>1.3594409999999999</c:v>
                </c:pt>
                <c:pt idx="69337">
                  <c:v>1.3672249999999999</c:v>
                </c:pt>
                <c:pt idx="69338">
                  <c:v>1.3708659999999999</c:v>
                </c:pt>
                <c:pt idx="69339">
                  <c:v>1.3562179999999999</c:v>
                </c:pt>
                <c:pt idx="69340">
                  <c:v>1.3739980000000001</c:v>
                </c:pt>
                <c:pt idx="69341">
                  <c:v>1.4186799999999999</c:v>
                </c:pt>
                <c:pt idx="69342">
                  <c:v>1.4150670000000001</c:v>
                </c:pt>
                <c:pt idx="69343">
                  <c:v>1.378889</c:v>
                </c:pt>
                <c:pt idx="69344">
                  <c:v>1.335467</c:v>
                </c:pt>
                <c:pt idx="69345">
                  <c:v>1.3451010000000001</c:v>
                </c:pt>
                <c:pt idx="69346">
                  <c:v>1.3578250000000001</c:v>
                </c:pt>
                <c:pt idx="69347">
                  <c:v>1.3718220000000001</c:v>
                </c:pt>
                <c:pt idx="69348">
                  <c:v>1.3637159999999999</c:v>
                </c:pt>
                <c:pt idx="69349">
                  <c:v>1.3738760000000001</c:v>
                </c:pt>
                <c:pt idx="69350">
                  <c:v>1.380779</c:v>
                </c:pt>
                <c:pt idx="69351">
                  <c:v>1.3593649999999999</c:v>
                </c:pt>
                <c:pt idx="69352">
                  <c:v>1.378625</c:v>
                </c:pt>
                <c:pt idx="69353">
                  <c:v>1.3940900000000001</c:v>
                </c:pt>
                <c:pt idx="69354">
                  <c:v>1.386992</c:v>
                </c:pt>
                <c:pt idx="69355">
                  <c:v>1.400774</c:v>
                </c:pt>
                <c:pt idx="69356">
                  <c:v>1.4222969999999999</c:v>
                </c:pt>
                <c:pt idx="69357">
                  <c:v>1.415459</c:v>
                </c:pt>
                <c:pt idx="69358">
                  <c:v>1.412388</c:v>
                </c:pt>
                <c:pt idx="69359">
                  <c:v>1.410398</c:v>
                </c:pt>
                <c:pt idx="69360">
                  <c:v>1.3827160000000001</c:v>
                </c:pt>
                <c:pt idx="69361">
                  <c:v>1.316791</c:v>
                </c:pt>
                <c:pt idx="69362">
                  <c:v>1.3838859999999999</c:v>
                </c:pt>
                <c:pt idx="69363">
                  <c:v>1.381729</c:v>
                </c:pt>
                <c:pt idx="69364">
                  <c:v>1.364587</c:v>
                </c:pt>
                <c:pt idx="69365">
                  <c:v>1.3839429999999999</c:v>
                </c:pt>
                <c:pt idx="69366">
                  <c:v>1.3818159999999999</c:v>
                </c:pt>
                <c:pt idx="69367">
                  <c:v>1.365162</c:v>
                </c:pt>
                <c:pt idx="69368">
                  <c:v>1.3675729999999999</c:v>
                </c:pt>
                <c:pt idx="69369">
                  <c:v>1.354506</c:v>
                </c:pt>
                <c:pt idx="69370">
                  <c:v>1.3861490000000001</c:v>
                </c:pt>
                <c:pt idx="69371">
                  <c:v>1.368779</c:v>
                </c:pt>
                <c:pt idx="69372">
                  <c:v>1.3512900000000001</c:v>
                </c:pt>
                <c:pt idx="69373">
                  <c:v>1.3557189999999999</c:v>
                </c:pt>
                <c:pt idx="69374">
                  <c:v>1.3651500000000001</c:v>
                </c:pt>
                <c:pt idx="69375">
                  <c:v>1.362921</c:v>
                </c:pt>
                <c:pt idx="69376">
                  <c:v>1.364233</c:v>
                </c:pt>
                <c:pt idx="69377">
                  <c:v>1.372036</c:v>
                </c:pt>
                <c:pt idx="69378">
                  <c:v>1.3913819999999999</c:v>
                </c:pt>
                <c:pt idx="69379">
                  <c:v>1.392571</c:v>
                </c:pt>
                <c:pt idx="69380">
                  <c:v>1.355577</c:v>
                </c:pt>
                <c:pt idx="69381">
                  <c:v>1.335928</c:v>
                </c:pt>
                <c:pt idx="69382">
                  <c:v>1.3507359999999999</c:v>
                </c:pt>
                <c:pt idx="69383">
                  <c:v>1.3612169999999999</c:v>
                </c:pt>
                <c:pt idx="69384">
                  <c:v>1.3577779999999999</c:v>
                </c:pt>
                <c:pt idx="69385">
                  <c:v>1.357558</c:v>
                </c:pt>
                <c:pt idx="69386">
                  <c:v>1.3540270000000001</c:v>
                </c:pt>
                <c:pt idx="69387">
                  <c:v>1.3597600000000001</c:v>
                </c:pt>
                <c:pt idx="69388">
                  <c:v>1.371132</c:v>
                </c:pt>
                <c:pt idx="69389">
                  <c:v>1.365083</c:v>
                </c:pt>
                <c:pt idx="69390">
                  <c:v>1.367218</c:v>
                </c:pt>
                <c:pt idx="69391">
                  <c:v>1.374298</c:v>
                </c:pt>
                <c:pt idx="69392">
                  <c:v>1.3802680000000001</c:v>
                </c:pt>
                <c:pt idx="69393">
                  <c:v>1.3685290000000001</c:v>
                </c:pt>
                <c:pt idx="69394">
                  <c:v>1.3520490000000001</c:v>
                </c:pt>
                <c:pt idx="69395">
                  <c:v>1.349637</c:v>
                </c:pt>
                <c:pt idx="69396">
                  <c:v>1.3566290000000001</c:v>
                </c:pt>
                <c:pt idx="69397">
                  <c:v>1.380701</c:v>
                </c:pt>
                <c:pt idx="69398">
                  <c:v>1.3887080000000001</c:v>
                </c:pt>
                <c:pt idx="69399">
                  <c:v>1.384061</c:v>
                </c:pt>
                <c:pt idx="69400">
                  <c:v>1.374244</c:v>
                </c:pt>
                <c:pt idx="69401">
                  <c:v>1.3740950000000001</c:v>
                </c:pt>
                <c:pt idx="69402">
                  <c:v>1.384957</c:v>
                </c:pt>
                <c:pt idx="69403">
                  <c:v>1.378104</c:v>
                </c:pt>
                <c:pt idx="69404">
                  <c:v>1.3718269999999999</c:v>
                </c:pt>
                <c:pt idx="69405">
                  <c:v>1.3658619999999999</c:v>
                </c:pt>
                <c:pt idx="69406">
                  <c:v>1.3528610000000001</c:v>
                </c:pt>
                <c:pt idx="69407">
                  <c:v>1.3421780000000001</c:v>
                </c:pt>
                <c:pt idx="69408">
                  <c:v>1.3450139999999999</c:v>
                </c:pt>
                <c:pt idx="69409">
                  <c:v>1.3548640000000001</c:v>
                </c:pt>
                <c:pt idx="69410">
                  <c:v>1.3640019999999999</c:v>
                </c:pt>
                <c:pt idx="69411">
                  <c:v>1.3656759999999999</c:v>
                </c:pt>
                <c:pt idx="69412">
                  <c:v>1.275631</c:v>
                </c:pt>
                <c:pt idx="69413">
                  <c:v>1.3133570000000001</c:v>
                </c:pt>
                <c:pt idx="69414">
                  <c:v>1.3306640000000001</c:v>
                </c:pt>
                <c:pt idx="69415">
                  <c:v>1.335925</c:v>
                </c:pt>
                <c:pt idx="69416">
                  <c:v>1.2694639999999999</c:v>
                </c:pt>
                <c:pt idx="69417">
                  <c:v>1.3241670000000001</c:v>
                </c:pt>
                <c:pt idx="69418">
                  <c:v>1.3321620000000001</c:v>
                </c:pt>
                <c:pt idx="69419">
                  <c:v>1.3455330000000001</c:v>
                </c:pt>
                <c:pt idx="69420">
                  <c:v>1.3248089999999999</c:v>
                </c:pt>
                <c:pt idx="69421">
                  <c:v>1.3409789999999999</c:v>
                </c:pt>
                <c:pt idx="69422">
                  <c:v>1.3376980000000001</c:v>
                </c:pt>
                <c:pt idx="69423">
                  <c:v>1.3312269999999999</c:v>
                </c:pt>
                <c:pt idx="69424">
                  <c:v>1.336279</c:v>
                </c:pt>
                <c:pt idx="69425">
                  <c:v>1.3267610000000001</c:v>
                </c:pt>
                <c:pt idx="69426">
                  <c:v>1.360017</c:v>
                </c:pt>
                <c:pt idx="69427">
                  <c:v>1.376037</c:v>
                </c:pt>
                <c:pt idx="69428">
                  <c:v>1.3516079999999999</c:v>
                </c:pt>
                <c:pt idx="69429">
                  <c:v>1.352036</c:v>
                </c:pt>
                <c:pt idx="69430">
                  <c:v>1.354849</c:v>
                </c:pt>
                <c:pt idx="69431">
                  <c:v>1.355812</c:v>
                </c:pt>
                <c:pt idx="69432">
                  <c:v>1.345845</c:v>
                </c:pt>
                <c:pt idx="69433">
                  <c:v>1.372366</c:v>
                </c:pt>
                <c:pt idx="69434">
                  <c:v>1.3607750000000001</c:v>
                </c:pt>
                <c:pt idx="69435">
                  <c:v>1.357988</c:v>
                </c:pt>
                <c:pt idx="69436">
                  <c:v>1.357602</c:v>
                </c:pt>
                <c:pt idx="69437">
                  <c:v>1.346166</c:v>
                </c:pt>
                <c:pt idx="69438">
                  <c:v>1.340956</c:v>
                </c:pt>
                <c:pt idx="69439">
                  <c:v>1.344768</c:v>
                </c:pt>
                <c:pt idx="69440">
                  <c:v>1.3663829999999999</c:v>
                </c:pt>
                <c:pt idx="69441">
                  <c:v>1.3629089999999999</c:v>
                </c:pt>
                <c:pt idx="69442">
                  <c:v>1.3679539999999999</c:v>
                </c:pt>
                <c:pt idx="69443">
                  <c:v>1.3563289999999999</c:v>
                </c:pt>
                <c:pt idx="69444">
                  <c:v>1.3518790000000001</c:v>
                </c:pt>
                <c:pt idx="69445">
                  <c:v>1.3630070000000001</c:v>
                </c:pt>
                <c:pt idx="69446">
                  <c:v>1.346088</c:v>
                </c:pt>
                <c:pt idx="69447">
                  <c:v>1.334214</c:v>
                </c:pt>
                <c:pt idx="69448">
                  <c:v>1.359348</c:v>
                </c:pt>
                <c:pt idx="69449">
                  <c:v>1.363157</c:v>
                </c:pt>
                <c:pt idx="69450">
                  <c:v>1.3599270000000001</c:v>
                </c:pt>
                <c:pt idx="69451">
                  <c:v>1.361661</c:v>
                </c:pt>
                <c:pt idx="69452">
                  <c:v>1.364601</c:v>
                </c:pt>
                <c:pt idx="69453">
                  <c:v>1.3717600000000001</c:v>
                </c:pt>
                <c:pt idx="69454">
                  <c:v>1.3721479999999999</c:v>
                </c:pt>
                <c:pt idx="69455">
                  <c:v>1.402377</c:v>
                </c:pt>
                <c:pt idx="69456">
                  <c:v>1.390228</c:v>
                </c:pt>
                <c:pt idx="69457">
                  <c:v>1.3912709999999999</c:v>
                </c:pt>
                <c:pt idx="69458">
                  <c:v>1.3776349999999999</c:v>
                </c:pt>
                <c:pt idx="69459">
                  <c:v>1.3570770000000001</c:v>
                </c:pt>
                <c:pt idx="69460">
                  <c:v>1.364986</c:v>
                </c:pt>
                <c:pt idx="69461">
                  <c:v>1.3603860000000001</c:v>
                </c:pt>
                <c:pt idx="69462">
                  <c:v>1.343574</c:v>
                </c:pt>
                <c:pt idx="69463">
                  <c:v>1.3523449999999999</c:v>
                </c:pt>
                <c:pt idx="69464">
                  <c:v>1.3631359999999999</c:v>
                </c:pt>
                <c:pt idx="69465">
                  <c:v>1.3551219999999999</c:v>
                </c:pt>
                <c:pt idx="69466">
                  <c:v>1.3356730000000001</c:v>
                </c:pt>
                <c:pt idx="69467">
                  <c:v>1.3141670000000001</c:v>
                </c:pt>
                <c:pt idx="69468">
                  <c:v>1.356697</c:v>
                </c:pt>
                <c:pt idx="69469">
                  <c:v>1.3561110000000001</c:v>
                </c:pt>
                <c:pt idx="69470">
                  <c:v>1.355618</c:v>
                </c:pt>
                <c:pt idx="69471">
                  <c:v>1.3594390000000001</c:v>
                </c:pt>
                <c:pt idx="69472">
                  <c:v>1.3422750000000001</c:v>
                </c:pt>
                <c:pt idx="69473">
                  <c:v>1.3619540000000001</c:v>
                </c:pt>
                <c:pt idx="69474">
                  <c:v>1.353629</c:v>
                </c:pt>
                <c:pt idx="69475">
                  <c:v>1.3455429999999999</c:v>
                </c:pt>
                <c:pt idx="69476">
                  <c:v>1.3488560000000001</c:v>
                </c:pt>
                <c:pt idx="69477">
                  <c:v>1.3703000000000001</c:v>
                </c:pt>
                <c:pt idx="69478">
                  <c:v>1.3726499999999999</c:v>
                </c:pt>
                <c:pt idx="69479">
                  <c:v>1.351645</c:v>
                </c:pt>
                <c:pt idx="69480">
                  <c:v>1.3456269999999999</c:v>
                </c:pt>
                <c:pt idx="69481">
                  <c:v>1.3609389999999999</c:v>
                </c:pt>
                <c:pt idx="69482">
                  <c:v>1.3607739999999999</c:v>
                </c:pt>
                <c:pt idx="69483">
                  <c:v>1.36073</c:v>
                </c:pt>
                <c:pt idx="69484">
                  <c:v>1.3731139999999999</c:v>
                </c:pt>
                <c:pt idx="69485">
                  <c:v>1.378722</c:v>
                </c:pt>
                <c:pt idx="69486">
                  <c:v>1.38392</c:v>
                </c:pt>
                <c:pt idx="69487">
                  <c:v>1.3772960000000001</c:v>
                </c:pt>
                <c:pt idx="69488">
                  <c:v>1.401303</c:v>
                </c:pt>
                <c:pt idx="69489">
                  <c:v>1.3959159999999999</c:v>
                </c:pt>
                <c:pt idx="69490">
                  <c:v>1.3845940000000001</c:v>
                </c:pt>
                <c:pt idx="69491">
                  <c:v>1.3722430000000001</c:v>
                </c:pt>
                <c:pt idx="69492">
                  <c:v>1.3695470000000001</c:v>
                </c:pt>
                <c:pt idx="69493">
                  <c:v>1.380733</c:v>
                </c:pt>
                <c:pt idx="69494">
                  <c:v>1.3837600000000001</c:v>
                </c:pt>
                <c:pt idx="69495">
                  <c:v>1.3617109999999999</c:v>
                </c:pt>
                <c:pt idx="69496">
                  <c:v>1.3564160000000001</c:v>
                </c:pt>
                <c:pt idx="69497">
                  <c:v>1.3642799999999999</c:v>
                </c:pt>
                <c:pt idx="69498">
                  <c:v>1.3583149999999999</c:v>
                </c:pt>
                <c:pt idx="69499">
                  <c:v>1.348589</c:v>
                </c:pt>
                <c:pt idx="69500">
                  <c:v>1.3503670000000001</c:v>
                </c:pt>
                <c:pt idx="69501">
                  <c:v>1.3409519999999999</c:v>
                </c:pt>
                <c:pt idx="69502">
                  <c:v>1.3468059999999999</c:v>
                </c:pt>
                <c:pt idx="69503">
                  <c:v>1.343904</c:v>
                </c:pt>
                <c:pt idx="69504">
                  <c:v>1.331604</c:v>
                </c:pt>
                <c:pt idx="69505">
                  <c:v>1.323464</c:v>
                </c:pt>
                <c:pt idx="69506">
                  <c:v>1.316646</c:v>
                </c:pt>
                <c:pt idx="69507">
                  <c:v>1.3178810000000001</c:v>
                </c:pt>
                <c:pt idx="69508">
                  <c:v>1.3022469999999999</c:v>
                </c:pt>
                <c:pt idx="69509">
                  <c:v>1.271258</c:v>
                </c:pt>
                <c:pt idx="69510">
                  <c:v>1.260699</c:v>
                </c:pt>
                <c:pt idx="69511">
                  <c:v>1.2636769999999999</c:v>
                </c:pt>
                <c:pt idx="69512">
                  <c:v>1.2743629999999999</c:v>
                </c:pt>
                <c:pt idx="69513">
                  <c:v>1.282551</c:v>
                </c:pt>
                <c:pt idx="69514">
                  <c:v>1.2925420000000001</c:v>
                </c:pt>
                <c:pt idx="69515">
                  <c:v>1.2537990000000001</c:v>
                </c:pt>
                <c:pt idx="69516">
                  <c:v>1.2440059999999999</c:v>
                </c:pt>
                <c:pt idx="69517">
                  <c:v>1.235282</c:v>
                </c:pt>
                <c:pt idx="69518">
                  <c:v>1.290867</c:v>
                </c:pt>
                <c:pt idx="69519">
                  <c:v>1.217578</c:v>
                </c:pt>
                <c:pt idx="69520">
                  <c:v>1.1377600000000001</c:v>
                </c:pt>
                <c:pt idx="69521">
                  <c:v>1.2212000000000001</c:v>
                </c:pt>
                <c:pt idx="69522">
                  <c:v>1.21699</c:v>
                </c:pt>
                <c:pt idx="69523">
                  <c:v>1.159818</c:v>
                </c:pt>
                <c:pt idx="69524">
                  <c:v>1.159721</c:v>
                </c:pt>
                <c:pt idx="69525">
                  <c:v>1.1233869999999999</c:v>
                </c:pt>
                <c:pt idx="69526">
                  <c:v>1.100128</c:v>
                </c:pt>
                <c:pt idx="69527">
                  <c:v>1.077466</c:v>
                </c:pt>
                <c:pt idx="69528">
                  <c:v>1.076203</c:v>
                </c:pt>
                <c:pt idx="69529">
                  <c:v>0.99996479999999999</c:v>
                </c:pt>
                <c:pt idx="69530">
                  <c:v>0.99378409999999995</c:v>
                </c:pt>
                <c:pt idx="69531">
                  <c:v>0.98801550000000005</c:v>
                </c:pt>
                <c:pt idx="69532">
                  <c:v>0.96804060000000003</c:v>
                </c:pt>
                <c:pt idx="69533">
                  <c:v>0.99733450000000001</c:v>
                </c:pt>
                <c:pt idx="69534">
                  <c:v>0.97191850000000002</c:v>
                </c:pt>
                <c:pt idx="69535">
                  <c:v>0.98198989999999997</c:v>
                </c:pt>
                <c:pt idx="69536">
                  <c:v>0.97603740000000005</c:v>
                </c:pt>
                <c:pt idx="69537">
                  <c:v>0.99526170000000003</c:v>
                </c:pt>
                <c:pt idx="69538">
                  <c:v>0.87106850000000002</c:v>
                </c:pt>
                <c:pt idx="69539">
                  <c:v>0.92851050000000002</c:v>
                </c:pt>
                <c:pt idx="69540">
                  <c:v>0.95345570000000002</c:v>
                </c:pt>
                <c:pt idx="69541">
                  <c:v>0.9779158</c:v>
                </c:pt>
                <c:pt idx="69542">
                  <c:v>0.97837949999999996</c:v>
                </c:pt>
                <c:pt idx="69543">
                  <c:v>0.98362499999999997</c:v>
                </c:pt>
                <c:pt idx="69544">
                  <c:v>0.99539509999999998</c:v>
                </c:pt>
                <c:pt idx="69545">
                  <c:v>1.0075970000000001</c:v>
                </c:pt>
                <c:pt idx="69546">
                  <c:v>1.0158290000000001</c:v>
                </c:pt>
                <c:pt idx="69547">
                  <c:v>1.0236970000000001</c:v>
                </c:pt>
                <c:pt idx="69548">
                  <c:v>1.0325089999999999</c:v>
                </c:pt>
                <c:pt idx="69549">
                  <c:v>1.0223610000000001</c:v>
                </c:pt>
                <c:pt idx="69550">
                  <c:v>1.0142770000000001</c:v>
                </c:pt>
                <c:pt idx="69551">
                  <c:v>1.0003930000000001</c:v>
                </c:pt>
                <c:pt idx="69552">
                  <c:v>1.000834</c:v>
                </c:pt>
                <c:pt idx="69553">
                  <c:v>0.96871910000000006</c:v>
                </c:pt>
                <c:pt idx="69554">
                  <c:v>0.99234999999999995</c:v>
                </c:pt>
                <c:pt idx="69555">
                  <c:v>1.000313</c:v>
                </c:pt>
                <c:pt idx="69556">
                  <c:v>1.0041</c:v>
                </c:pt>
                <c:pt idx="69557">
                  <c:v>0.99984200000000001</c:v>
                </c:pt>
                <c:pt idx="69558">
                  <c:v>0.9971544</c:v>
                </c:pt>
                <c:pt idx="69559">
                  <c:v>1.015185</c:v>
                </c:pt>
                <c:pt idx="69560">
                  <c:v>0.99362340000000005</c:v>
                </c:pt>
                <c:pt idx="69561">
                  <c:v>0.99085279999999998</c:v>
                </c:pt>
                <c:pt idx="69562">
                  <c:v>1.024637</c:v>
                </c:pt>
                <c:pt idx="69563">
                  <c:v>1.02264</c:v>
                </c:pt>
                <c:pt idx="69564">
                  <c:v>1.0267740000000001</c:v>
                </c:pt>
                <c:pt idx="69565">
                  <c:v>1.011274</c:v>
                </c:pt>
                <c:pt idx="69566">
                  <c:v>0.96181479999999997</c:v>
                </c:pt>
                <c:pt idx="69567">
                  <c:v>0.96632960000000001</c:v>
                </c:pt>
                <c:pt idx="69568">
                  <c:v>1.013174</c:v>
                </c:pt>
                <c:pt idx="69569">
                  <c:v>0.99699439999999995</c:v>
                </c:pt>
                <c:pt idx="69570">
                  <c:v>1.016281</c:v>
                </c:pt>
                <c:pt idx="69571">
                  <c:v>0.99399269999999995</c:v>
                </c:pt>
                <c:pt idx="69572">
                  <c:v>0.99397179999999996</c:v>
                </c:pt>
                <c:pt idx="69573">
                  <c:v>0.99884810000000002</c:v>
                </c:pt>
                <c:pt idx="69574">
                  <c:v>1.0021139999999999</c:v>
                </c:pt>
                <c:pt idx="69575">
                  <c:v>0.999394</c:v>
                </c:pt>
                <c:pt idx="69576">
                  <c:v>1.0235749999999999</c:v>
                </c:pt>
                <c:pt idx="69577">
                  <c:v>1.0035240000000001</c:v>
                </c:pt>
                <c:pt idx="69578">
                  <c:v>1.026894</c:v>
                </c:pt>
                <c:pt idx="69579">
                  <c:v>1.055661</c:v>
                </c:pt>
                <c:pt idx="69580">
                  <c:v>1.0592889999999999</c:v>
                </c:pt>
                <c:pt idx="69581">
                  <c:v>1.028203</c:v>
                </c:pt>
                <c:pt idx="69582">
                  <c:v>1.043336</c:v>
                </c:pt>
                <c:pt idx="69583">
                  <c:v>1.085531</c:v>
                </c:pt>
                <c:pt idx="69584">
                  <c:v>1.0968370000000001</c:v>
                </c:pt>
                <c:pt idx="69585">
                  <c:v>1.10178</c:v>
                </c:pt>
                <c:pt idx="69586">
                  <c:v>1.1263879999999999</c:v>
                </c:pt>
                <c:pt idx="69587">
                  <c:v>1.174164</c:v>
                </c:pt>
                <c:pt idx="69588">
                  <c:v>1.2013579999999999</c:v>
                </c:pt>
                <c:pt idx="69589">
                  <c:v>1.208996</c:v>
                </c:pt>
                <c:pt idx="69590">
                  <c:v>1.229555</c:v>
                </c:pt>
                <c:pt idx="69591">
                  <c:v>1.2584059999999999</c:v>
                </c:pt>
                <c:pt idx="69592">
                  <c:v>1.2958240000000001</c:v>
                </c:pt>
                <c:pt idx="69593">
                  <c:v>1.2795589999999999</c:v>
                </c:pt>
                <c:pt idx="69594">
                  <c:v>1.2803770000000001</c:v>
                </c:pt>
                <c:pt idx="69595">
                  <c:v>1.28427</c:v>
                </c:pt>
                <c:pt idx="69596">
                  <c:v>1.28461</c:v>
                </c:pt>
                <c:pt idx="69597">
                  <c:v>1.275139</c:v>
                </c:pt>
                <c:pt idx="69598">
                  <c:v>1.29609</c:v>
                </c:pt>
                <c:pt idx="69599">
                  <c:v>1.2846960000000001</c:v>
                </c:pt>
                <c:pt idx="69600">
                  <c:v>1.3124199999999999</c:v>
                </c:pt>
                <c:pt idx="69601">
                  <c:v>1.299874</c:v>
                </c:pt>
                <c:pt idx="69602">
                  <c:v>1.3050850000000001</c:v>
                </c:pt>
                <c:pt idx="69603">
                  <c:v>1.3152509999999999</c:v>
                </c:pt>
                <c:pt idx="69604">
                  <c:v>1.343132</c:v>
                </c:pt>
                <c:pt idx="69605">
                  <c:v>1.3453250000000001</c:v>
                </c:pt>
                <c:pt idx="69606">
                  <c:v>1.3523579999999999</c:v>
                </c:pt>
                <c:pt idx="69607">
                  <c:v>1.331715</c:v>
                </c:pt>
                <c:pt idx="69608">
                  <c:v>1.351126</c:v>
                </c:pt>
                <c:pt idx="69609">
                  <c:v>1.340255</c:v>
                </c:pt>
                <c:pt idx="69610">
                  <c:v>1.343494</c:v>
                </c:pt>
                <c:pt idx="69611">
                  <c:v>1.3406180000000001</c:v>
                </c:pt>
                <c:pt idx="69612">
                  <c:v>1.342781</c:v>
                </c:pt>
                <c:pt idx="69613">
                  <c:v>1.3462259999999999</c:v>
                </c:pt>
                <c:pt idx="69614">
                  <c:v>1.35649</c:v>
                </c:pt>
                <c:pt idx="69615">
                  <c:v>1.352681</c:v>
                </c:pt>
                <c:pt idx="69616">
                  <c:v>1.358006</c:v>
                </c:pt>
                <c:pt idx="69617">
                  <c:v>1.3321639999999999</c:v>
                </c:pt>
                <c:pt idx="69618">
                  <c:v>1.3232390000000001</c:v>
                </c:pt>
                <c:pt idx="69619">
                  <c:v>1.3224590000000001</c:v>
                </c:pt>
                <c:pt idx="69620">
                  <c:v>1.322338</c:v>
                </c:pt>
                <c:pt idx="69621">
                  <c:v>1.346773</c:v>
                </c:pt>
                <c:pt idx="69622">
                  <c:v>1.3395010000000001</c:v>
                </c:pt>
                <c:pt idx="69623">
                  <c:v>1.3317300000000001</c:v>
                </c:pt>
                <c:pt idx="69624">
                  <c:v>1.3338829999999999</c:v>
                </c:pt>
                <c:pt idx="69625">
                  <c:v>1.3398669999999999</c:v>
                </c:pt>
                <c:pt idx="69626">
                  <c:v>1.348705</c:v>
                </c:pt>
                <c:pt idx="69627">
                  <c:v>1.3096080000000001</c:v>
                </c:pt>
                <c:pt idx="69628">
                  <c:v>1.3248679999999999</c:v>
                </c:pt>
                <c:pt idx="69629">
                  <c:v>1.3235490000000001</c:v>
                </c:pt>
                <c:pt idx="69630">
                  <c:v>1.3053129999999999</c:v>
                </c:pt>
                <c:pt idx="69631">
                  <c:v>1.305061</c:v>
                </c:pt>
                <c:pt idx="69632">
                  <c:v>1.304637</c:v>
                </c:pt>
                <c:pt idx="69633">
                  <c:v>1.3271839999999999</c:v>
                </c:pt>
                <c:pt idx="69634">
                  <c:v>1.329</c:v>
                </c:pt>
                <c:pt idx="69635">
                  <c:v>1.3358810000000001</c:v>
                </c:pt>
                <c:pt idx="69636">
                  <c:v>1.3644069999999999</c:v>
                </c:pt>
                <c:pt idx="69637">
                  <c:v>1.3525990000000001</c:v>
                </c:pt>
                <c:pt idx="69638">
                  <c:v>1.328989</c:v>
                </c:pt>
                <c:pt idx="69639">
                  <c:v>1.332252</c:v>
                </c:pt>
                <c:pt idx="69640">
                  <c:v>1.236804</c:v>
                </c:pt>
                <c:pt idx="69641">
                  <c:v>1.3465069999999999</c:v>
                </c:pt>
                <c:pt idx="69642">
                  <c:v>1.3437159999999999</c:v>
                </c:pt>
                <c:pt idx="69643">
                  <c:v>1.3369549999999999</c:v>
                </c:pt>
                <c:pt idx="69644">
                  <c:v>1.3484510000000001</c:v>
                </c:pt>
                <c:pt idx="69645">
                  <c:v>1.3438140000000001</c:v>
                </c:pt>
                <c:pt idx="69646">
                  <c:v>1.3439909999999999</c:v>
                </c:pt>
                <c:pt idx="69647">
                  <c:v>1.3393090000000001</c:v>
                </c:pt>
                <c:pt idx="69648">
                  <c:v>1.340649</c:v>
                </c:pt>
                <c:pt idx="69649">
                  <c:v>1.3350759999999999</c:v>
                </c:pt>
                <c:pt idx="69650">
                  <c:v>1.342937</c:v>
                </c:pt>
                <c:pt idx="69651">
                  <c:v>1.3307659999999999</c:v>
                </c:pt>
                <c:pt idx="69652">
                  <c:v>1.3310439999999999</c:v>
                </c:pt>
                <c:pt idx="69653">
                  <c:v>1.3302860000000001</c:v>
                </c:pt>
                <c:pt idx="69654">
                  <c:v>1.335269</c:v>
                </c:pt>
                <c:pt idx="69655">
                  <c:v>1.3244590000000001</c:v>
                </c:pt>
                <c:pt idx="69656">
                  <c:v>1.3202339999999999</c:v>
                </c:pt>
                <c:pt idx="69657">
                  <c:v>1.319124</c:v>
                </c:pt>
                <c:pt idx="69658">
                  <c:v>1.30884</c:v>
                </c:pt>
                <c:pt idx="69659">
                  <c:v>1.353137</c:v>
                </c:pt>
                <c:pt idx="69660">
                  <c:v>1.371963</c:v>
                </c:pt>
                <c:pt idx="69661">
                  <c:v>1.36165</c:v>
                </c:pt>
                <c:pt idx="69662">
                  <c:v>1.351496</c:v>
                </c:pt>
                <c:pt idx="69663">
                  <c:v>1.3366150000000001</c:v>
                </c:pt>
                <c:pt idx="69664">
                  <c:v>1.329542</c:v>
                </c:pt>
                <c:pt idx="69665">
                  <c:v>1.3485780000000001</c:v>
                </c:pt>
                <c:pt idx="69666">
                  <c:v>1.3419099999999999</c:v>
                </c:pt>
                <c:pt idx="69667">
                  <c:v>1.3536109999999999</c:v>
                </c:pt>
                <c:pt idx="69668">
                  <c:v>1.350956</c:v>
                </c:pt>
                <c:pt idx="69669">
                  <c:v>1.348201</c:v>
                </c:pt>
                <c:pt idx="69670">
                  <c:v>1.3431409999999999</c:v>
                </c:pt>
                <c:pt idx="69671">
                  <c:v>1.309099</c:v>
                </c:pt>
                <c:pt idx="69672">
                  <c:v>1.272146</c:v>
                </c:pt>
                <c:pt idx="69673">
                  <c:v>1.3134779999999999</c:v>
                </c:pt>
                <c:pt idx="69674">
                  <c:v>1.3178780000000001</c:v>
                </c:pt>
                <c:pt idx="69675">
                  <c:v>1.336398</c:v>
                </c:pt>
                <c:pt idx="69676">
                  <c:v>1.329418</c:v>
                </c:pt>
                <c:pt idx="69677">
                  <c:v>1.3343910000000001</c:v>
                </c:pt>
                <c:pt idx="69678">
                  <c:v>1.3184419999999999</c:v>
                </c:pt>
                <c:pt idx="69679">
                  <c:v>1.330487</c:v>
                </c:pt>
                <c:pt idx="69680">
                  <c:v>1.332865</c:v>
                </c:pt>
                <c:pt idx="69681">
                  <c:v>1.330184</c:v>
                </c:pt>
                <c:pt idx="69682">
                  <c:v>1.3229960000000001</c:v>
                </c:pt>
                <c:pt idx="69683">
                  <c:v>1.3266979999999999</c:v>
                </c:pt>
                <c:pt idx="69684">
                  <c:v>1.3281510000000001</c:v>
                </c:pt>
                <c:pt idx="69685">
                  <c:v>1.351197</c:v>
                </c:pt>
                <c:pt idx="69686">
                  <c:v>1.319137</c:v>
                </c:pt>
                <c:pt idx="69687">
                  <c:v>1.3164979999999999</c:v>
                </c:pt>
                <c:pt idx="69688">
                  <c:v>1.3223670000000001</c:v>
                </c:pt>
                <c:pt idx="69689">
                  <c:v>1.3294760000000001</c:v>
                </c:pt>
                <c:pt idx="69690">
                  <c:v>1.322238</c:v>
                </c:pt>
                <c:pt idx="69691">
                  <c:v>1.3250120000000001</c:v>
                </c:pt>
                <c:pt idx="69692">
                  <c:v>1.314962</c:v>
                </c:pt>
                <c:pt idx="69693">
                  <c:v>1.3320430000000001</c:v>
                </c:pt>
                <c:pt idx="69694">
                  <c:v>1.3357110000000001</c:v>
                </c:pt>
                <c:pt idx="69695">
                  <c:v>1.3369709999999999</c:v>
                </c:pt>
                <c:pt idx="69696">
                  <c:v>1.3231409999999999</c:v>
                </c:pt>
                <c:pt idx="69697">
                  <c:v>1.3213710000000001</c:v>
                </c:pt>
                <c:pt idx="69698">
                  <c:v>1.318238</c:v>
                </c:pt>
                <c:pt idx="69699">
                  <c:v>1.323512</c:v>
                </c:pt>
                <c:pt idx="69700">
                  <c:v>1.323312</c:v>
                </c:pt>
                <c:pt idx="69701">
                  <c:v>1.3184579999999999</c:v>
                </c:pt>
                <c:pt idx="69702">
                  <c:v>1.3107489999999999</c:v>
                </c:pt>
                <c:pt idx="69703">
                  <c:v>1.3115479999999999</c:v>
                </c:pt>
                <c:pt idx="69704">
                  <c:v>1.331223</c:v>
                </c:pt>
                <c:pt idx="69705">
                  <c:v>1.3398479999999999</c:v>
                </c:pt>
                <c:pt idx="69706">
                  <c:v>1.3426880000000001</c:v>
                </c:pt>
                <c:pt idx="69707">
                  <c:v>1.332983</c:v>
                </c:pt>
                <c:pt idx="69708">
                  <c:v>1.3347290000000001</c:v>
                </c:pt>
                <c:pt idx="69709">
                  <c:v>1.334484</c:v>
                </c:pt>
                <c:pt idx="69710">
                  <c:v>1.351057</c:v>
                </c:pt>
                <c:pt idx="69711">
                  <c:v>1.338298</c:v>
                </c:pt>
                <c:pt idx="69712">
                  <c:v>1.343224</c:v>
                </c:pt>
                <c:pt idx="69713">
                  <c:v>1.334454</c:v>
                </c:pt>
                <c:pt idx="69714">
                  <c:v>1.3440529999999999</c:v>
                </c:pt>
                <c:pt idx="69715">
                  <c:v>1.3326450000000001</c:v>
                </c:pt>
                <c:pt idx="69716">
                  <c:v>1.3429629999999999</c:v>
                </c:pt>
                <c:pt idx="69717">
                  <c:v>1.3461609999999999</c:v>
                </c:pt>
                <c:pt idx="69718">
                  <c:v>1.331817</c:v>
                </c:pt>
                <c:pt idx="69719">
                  <c:v>1.329172</c:v>
                </c:pt>
                <c:pt idx="69720">
                  <c:v>1.322122</c:v>
                </c:pt>
                <c:pt idx="69721">
                  <c:v>1.3199510000000001</c:v>
                </c:pt>
                <c:pt idx="69722">
                  <c:v>1.345132</c:v>
                </c:pt>
                <c:pt idx="69723">
                  <c:v>1.35243</c:v>
                </c:pt>
                <c:pt idx="69724">
                  <c:v>1.3452379999999999</c:v>
                </c:pt>
                <c:pt idx="69725">
                  <c:v>1.350881</c:v>
                </c:pt>
                <c:pt idx="69726">
                  <c:v>1.351137</c:v>
                </c:pt>
                <c:pt idx="69727">
                  <c:v>1.349685</c:v>
                </c:pt>
                <c:pt idx="69728">
                  <c:v>1.3554379999999999</c:v>
                </c:pt>
                <c:pt idx="69729">
                  <c:v>1.3598669999999999</c:v>
                </c:pt>
                <c:pt idx="69730">
                  <c:v>1.358824</c:v>
                </c:pt>
                <c:pt idx="69731">
                  <c:v>1.3716980000000001</c:v>
                </c:pt>
                <c:pt idx="69732">
                  <c:v>1.3333109999999999</c:v>
                </c:pt>
                <c:pt idx="69733">
                  <c:v>1.352336</c:v>
                </c:pt>
                <c:pt idx="69734">
                  <c:v>1.3840190000000001</c:v>
                </c:pt>
                <c:pt idx="69735">
                  <c:v>1.389327</c:v>
                </c:pt>
                <c:pt idx="69736">
                  <c:v>1.3854379999999999</c:v>
                </c:pt>
                <c:pt idx="69737">
                  <c:v>1.385767</c:v>
                </c:pt>
                <c:pt idx="69738">
                  <c:v>1.377515</c:v>
                </c:pt>
                <c:pt idx="69739">
                  <c:v>1.329054</c:v>
                </c:pt>
                <c:pt idx="69740">
                  <c:v>1.343585</c:v>
                </c:pt>
                <c:pt idx="69741">
                  <c:v>1.33876</c:v>
                </c:pt>
                <c:pt idx="69742">
                  <c:v>1.3555090000000001</c:v>
                </c:pt>
                <c:pt idx="69743">
                  <c:v>1.333866</c:v>
                </c:pt>
                <c:pt idx="69744">
                  <c:v>1.343731</c:v>
                </c:pt>
                <c:pt idx="69745">
                  <c:v>1.3396980000000001</c:v>
                </c:pt>
                <c:pt idx="69746">
                  <c:v>1.3645119999999999</c:v>
                </c:pt>
                <c:pt idx="69747">
                  <c:v>1.3690119999999999</c:v>
                </c:pt>
                <c:pt idx="69748">
                  <c:v>1.370404</c:v>
                </c:pt>
                <c:pt idx="69749">
                  <c:v>1.3351280000000001</c:v>
                </c:pt>
                <c:pt idx="69750">
                  <c:v>1.3399300000000001</c:v>
                </c:pt>
                <c:pt idx="69751">
                  <c:v>1.3225</c:v>
                </c:pt>
                <c:pt idx="69752">
                  <c:v>1.327995</c:v>
                </c:pt>
                <c:pt idx="69753">
                  <c:v>1.3279890000000001</c:v>
                </c:pt>
                <c:pt idx="69754">
                  <c:v>1.395286</c:v>
                </c:pt>
                <c:pt idx="69755">
                  <c:v>1.385896</c:v>
                </c:pt>
                <c:pt idx="69756">
                  <c:v>1.3784380000000001</c:v>
                </c:pt>
                <c:pt idx="69757">
                  <c:v>1.3674470000000001</c:v>
                </c:pt>
                <c:pt idx="69758">
                  <c:v>1.3401019999999999</c:v>
                </c:pt>
                <c:pt idx="69759">
                  <c:v>1.3349230000000001</c:v>
                </c:pt>
                <c:pt idx="69760">
                  <c:v>1.346841</c:v>
                </c:pt>
                <c:pt idx="69761">
                  <c:v>1.3440300000000001</c:v>
                </c:pt>
                <c:pt idx="69762">
                  <c:v>1.3675079999999999</c:v>
                </c:pt>
                <c:pt idx="69763">
                  <c:v>1.352527</c:v>
                </c:pt>
                <c:pt idx="69764">
                  <c:v>1.3525860000000001</c:v>
                </c:pt>
                <c:pt idx="69765">
                  <c:v>1.3467009999999999</c:v>
                </c:pt>
                <c:pt idx="69766">
                  <c:v>1.3311539999999999</c:v>
                </c:pt>
                <c:pt idx="69767">
                  <c:v>1.357378</c:v>
                </c:pt>
                <c:pt idx="69768">
                  <c:v>1.361078</c:v>
                </c:pt>
                <c:pt idx="69769">
                  <c:v>1.3081069999999999</c:v>
                </c:pt>
                <c:pt idx="69770">
                  <c:v>1.224828</c:v>
                </c:pt>
                <c:pt idx="69771">
                  <c:v>1.2785059999999999</c:v>
                </c:pt>
                <c:pt idx="69772">
                  <c:v>1.2982279999999999</c:v>
                </c:pt>
                <c:pt idx="69773">
                  <c:v>1.3169120000000001</c:v>
                </c:pt>
                <c:pt idx="69774">
                  <c:v>1.3156369999999999</c:v>
                </c:pt>
                <c:pt idx="69775">
                  <c:v>1.337839</c:v>
                </c:pt>
                <c:pt idx="69776">
                  <c:v>1.3534189999999999</c:v>
                </c:pt>
                <c:pt idx="69777">
                  <c:v>1.3637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96-4470-9AD5-7D5A0F97E511}"/>
            </c:ext>
          </c:extLst>
        </c:ser>
        <c:ser>
          <c:idx val="2"/>
          <c:order val="1"/>
          <c:tx>
            <c:v>Combo Filtered Values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xVal>
            <c:numRef>
              <c:f>[0]!ComboFilterDepth</c:f>
              <c:numCache>
                <c:formatCode>General</c:formatCode>
                <c:ptCount val="697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0.24121999999999999</c:v>
                </c:pt>
                <c:pt idx="2312">
                  <c:v>0.24749000000000002</c:v>
                </c:pt>
                <c:pt idx="2313">
                  <c:v>0.24427000000000001</c:v>
                </c:pt>
                <c:pt idx="2314">
                  <c:v>0.24298</c:v>
                </c:pt>
                <c:pt idx="2315">
                  <c:v>0.23751</c:v>
                </c:pt>
                <c:pt idx="2316">
                  <c:v>0.23823</c:v>
                </c:pt>
                <c:pt idx="2317">
                  <c:v>0.24308000000000002</c:v>
                </c:pt>
                <c:pt idx="2318">
                  <c:v>0.24825999999999998</c:v>
                </c:pt>
                <c:pt idx="2319">
                  <c:v>0.25802999999999998</c:v>
                </c:pt>
                <c:pt idx="2320">
                  <c:v>0.26167000000000001</c:v>
                </c:pt>
                <c:pt idx="2321">
                  <c:v>0.25635000000000002</c:v>
                </c:pt>
                <c:pt idx="2322">
                  <c:v>0.25341999999999998</c:v>
                </c:pt>
                <c:pt idx="2323">
                  <c:v>0.24208000000000002</c:v>
                </c:pt>
                <c:pt idx="2324">
                  <c:v>0.23519999999999999</c:v>
                </c:pt>
                <c:pt idx="2325">
                  <c:v>0.22359999999999999</c:v>
                </c:pt>
                <c:pt idx="2326">
                  <c:v>0.20981</c:v>
                </c:pt>
                <c:pt idx="2327">
                  <c:v>0.20044000000000001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0.20909</c:v>
                </c:pt>
                <c:pt idx="2361">
                  <c:v>0.21290999999999999</c:v>
                </c:pt>
                <c:pt idx="2362">
                  <c:v>0.21405000000000002</c:v>
                </c:pt>
                <c:pt idx="2363">
                  <c:v>0.21828999999999998</c:v>
                </c:pt>
                <c:pt idx="2364">
                  <c:v>0.21906</c:v>
                </c:pt>
                <c:pt idx="2365">
                  <c:v>0.22903999999999999</c:v>
                </c:pt>
                <c:pt idx="2366">
                  <c:v>0.23325000000000001</c:v>
                </c:pt>
                <c:pt idx="2367">
                  <c:v>0.23652000000000001</c:v>
                </c:pt>
                <c:pt idx="2368">
                  <c:v>0.23996000000000001</c:v>
                </c:pt>
                <c:pt idx="2369">
                  <c:v>0.25298999999999999</c:v>
                </c:pt>
                <c:pt idx="2370">
                  <c:v>0.27047000000000004</c:v>
                </c:pt>
                <c:pt idx="2371">
                  <c:v>0.28052999999999995</c:v>
                </c:pt>
                <c:pt idx="2372">
                  <c:v>0.27973000000000003</c:v>
                </c:pt>
                <c:pt idx="2373">
                  <c:v>0.27055000000000001</c:v>
                </c:pt>
                <c:pt idx="2374">
                  <c:v>0.25630000000000003</c:v>
                </c:pt>
                <c:pt idx="2375">
                  <c:v>0.24255000000000002</c:v>
                </c:pt>
                <c:pt idx="2376">
                  <c:v>0.23166999999999999</c:v>
                </c:pt>
                <c:pt idx="2377">
                  <c:v>0.22315000000000002</c:v>
                </c:pt>
                <c:pt idx="2378">
                  <c:v>0.21509</c:v>
                </c:pt>
                <c:pt idx="2379">
                  <c:v>0.21314</c:v>
                </c:pt>
                <c:pt idx="2380">
                  <c:v>0.21156</c:v>
                </c:pt>
                <c:pt idx="2381">
                  <c:v>0.20715999999999998</c:v>
                </c:pt>
                <c:pt idx="2382">
                  <c:v>0.20191000000000001</c:v>
                </c:pt>
                <c:pt idx="2383">
                  <c:v>#N/A</c:v>
                </c:pt>
                <c:pt idx="2384">
                  <c:v>0.20100999999999999</c:v>
                </c:pt>
                <c:pt idx="2385">
                  <c:v>0.20221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0.31058069999999999</c:v>
                </c:pt>
                <c:pt idx="2434">
                  <c:v>0.3658342</c:v>
                </c:pt>
                <c:pt idx="2435">
                  <c:v>0.39824999999999999</c:v>
                </c:pt>
                <c:pt idx="2436">
                  <c:v>0.40782790000000002</c:v>
                </c:pt>
                <c:pt idx="2437">
                  <c:v>0.39456790000000003</c:v>
                </c:pt>
                <c:pt idx="2438">
                  <c:v>0.37849149999999998</c:v>
                </c:pt>
                <c:pt idx="2439">
                  <c:v>0.34986</c:v>
                </c:pt>
                <c:pt idx="2440">
                  <c:v>0.30939999999999995</c:v>
                </c:pt>
                <c:pt idx="2441">
                  <c:v>0.28056999999999999</c:v>
                </c:pt>
                <c:pt idx="2442">
                  <c:v>0.22366999999999998</c:v>
                </c:pt>
                <c:pt idx="2443">
                  <c:v>0.21067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0.20277999999999999</c:v>
                </c:pt>
                <c:pt idx="2480">
                  <c:v>0.21253999999999998</c:v>
                </c:pt>
                <c:pt idx="2481">
                  <c:v>0.22469</c:v>
                </c:pt>
                <c:pt idx="2482">
                  <c:v>0.23219000000000001</c:v>
                </c:pt>
                <c:pt idx="2483">
                  <c:v>0.23122000000000001</c:v>
                </c:pt>
                <c:pt idx="2484">
                  <c:v>0.22911000000000001</c:v>
                </c:pt>
                <c:pt idx="2485">
                  <c:v>0.22787000000000002</c:v>
                </c:pt>
                <c:pt idx="2486">
                  <c:v>0.22677</c:v>
                </c:pt>
                <c:pt idx="2487">
                  <c:v>0.22525999999999999</c:v>
                </c:pt>
                <c:pt idx="2488">
                  <c:v>0.22902</c:v>
                </c:pt>
                <c:pt idx="2489">
                  <c:v>0.22968</c:v>
                </c:pt>
                <c:pt idx="2490">
                  <c:v>0.22645999999999999</c:v>
                </c:pt>
                <c:pt idx="2491">
                  <c:v>0.21947</c:v>
                </c:pt>
                <c:pt idx="2492">
                  <c:v>0.21777000000000002</c:v>
                </c:pt>
                <c:pt idx="2493">
                  <c:v>0.20458999999999999</c:v>
                </c:pt>
                <c:pt idx="2494">
                  <c:v>0.20458999999999999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0.21309999999999998</c:v>
                </c:pt>
                <c:pt idx="2542">
                  <c:v>0.21412999999999999</c:v>
                </c:pt>
                <c:pt idx="2543">
                  <c:v>0.21088999999999999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0.21749000000000002</c:v>
                </c:pt>
                <c:pt idx="5586">
                  <c:v>0.26918000000000003</c:v>
                </c:pt>
                <c:pt idx="5587">
                  <c:v>0.26833999999999997</c:v>
                </c:pt>
                <c:pt idx="5588">
                  <c:v>0.29681999999999997</c:v>
                </c:pt>
                <c:pt idx="5589">
                  <c:v>0.33770999999999995</c:v>
                </c:pt>
                <c:pt idx="5590">
                  <c:v>0.36287999999999998</c:v>
                </c:pt>
                <c:pt idx="5591">
                  <c:v>0.36658999999999997</c:v>
                </c:pt>
                <c:pt idx="5592">
                  <c:v>0.39529999999999998</c:v>
                </c:pt>
                <c:pt idx="5593">
                  <c:v>0.41286</c:v>
                </c:pt>
                <c:pt idx="5594">
                  <c:v>0.47605999999999998</c:v>
                </c:pt>
                <c:pt idx="5595">
                  <c:v>0.48233999999999999</c:v>
                </c:pt>
                <c:pt idx="5596">
                  <c:v>0.47743999999999998</c:v>
                </c:pt>
                <c:pt idx="5597">
                  <c:v>0.49192000000000002</c:v>
                </c:pt>
                <c:pt idx="5598">
                  <c:v>0.50200999999999996</c:v>
                </c:pt>
                <c:pt idx="5599">
                  <c:v>0.47244999999999998</c:v>
                </c:pt>
                <c:pt idx="5600">
                  <c:v>0.46091000000000004</c:v>
                </c:pt>
                <c:pt idx="5601">
                  <c:v>0.45688999999999996</c:v>
                </c:pt>
                <c:pt idx="5602">
                  <c:v>0.45454</c:v>
                </c:pt>
                <c:pt idx="5603">
                  <c:v>0.43951000000000001</c:v>
                </c:pt>
                <c:pt idx="5604">
                  <c:v>0.39926</c:v>
                </c:pt>
                <c:pt idx="5605">
                  <c:v>0.38744000000000001</c:v>
                </c:pt>
                <c:pt idx="5606">
                  <c:v>0.37824999999999998</c:v>
                </c:pt>
                <c:pt idx="5607">
                  <c:v>0.35305999999999998</c:v>
                </c:pt>
                <c:pt idx="5608">
                  <c:v>0.34419</c:v>
                </c:pt>
                <c:pt idx="5609">
                  <c:v>0.32162999999999997</c:v>
                </c:pt>
                <c:pt idx="5610">
                  <c:v>0.30526999999999999</c:v>
                </c:pt>
                <c:pt idx="5611">
                  <c:v>0.30520999999999998</c:v>
                </c:pt>
                <c:pt idx="5612">
                  <c:v>0.29532999999999998</c:v>
                </c:pt>
                <c:pt idx="5613">
                  <c:v>0.27441000000000004</c:v>
                </c:pt>
                <c:pt idx="5614">
                  <c:v>0.24215</c:v>
                </c:pt>
                <c:pt idx="5615">
                  <c:v>0.23269000000000001</c:v>
                </c:pt>
                <c:pt idx="5616">
                  <c:v>0.22763</c:v>
                </c:pt>
                <c:pt idx="5617">
                  <c:v>0.22306000000000001</c:v>
                </c:pt>
                <c:pt idx="5618">
                  <c:v>0.21739</c:v>
                </c:pt>
                <c:pt idx="5619">
                  <c:v>0.21180000000000002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0.20483000000000001</c:v>
                </c:pt>
                <c:pt idx="5695">
                  <c:v>0.20907000000000001</c:v>
                </c:pt>
                <c:pt idx="5696">
                  <c:v>0.21550999999999998</c:v>
                </c:pt>
                <c:pt idx="5697">
                  <c:v>0.21625999999999998</c:v>
                </c:pt>
                <c:pt idx="5698">
                  <c:v>0.21703999999999998</c:v>
                </c:pt>
                <c:pt idx="5699">
                  <c:v>0.21237</c:v>
                </c:pt>
                <c:pt idx="5700">
                  <c:v>0.21283000000000002</c:v>
                </c:pt>
                <c:pt idx="5701">
                  <c:v>0.22090000000000001</c:v>
                </c:pt>
                <c:pt idx="5702">
                  <c:v>0.23845</c:v>
                </c:pt>
                <c:pt idx="5703">
                  <c:v>0.25168000000000001</c:v>
                </c:pt>
                <c:pt idx="5704">
                  <c:v>0.25513999999999998</c:v>
                </c:pt>
                <c:pt idx="5705">
                  <c:v>0.26480000000000004</c:v>
                </c:pt>
                <c:pt idx="5706">
                  <c:v>0.28805999999999998</c:v>
                </c:pt>
                <c:pt idx="5707">
                  <c:v>0.29770999999999997</c:v>
                </c:pt>
                <c:pt idx="5708">
                  <c:v>0.30686000000000002</c:v>
                </c:pt>
                <c:pt idx="5709">
                  <c:v>0.30745999999999996</c:v>
                </c:pt>
                <c:pt idx="5710">
                  <c:v>0.31997000000000003</c:v>
                </c:pt>
                <c:pt idx="5711">
                  <c:v>0.32589000000000001</c:v>
                </c:pt>
                <c:pt idx="5712">
                  <c:v>0.33709</c:v>
                </c:pt>
                <c:pt idx="5713">
                  <c:v>0.33673999999999998</c:v>
                </c:pt>
                <c:pt idx="5714">
                  <c:v>0.34893999999999997</c:v>
                </c:pt>
                <c:pt idx="5715">
                  <c:v>0.37133999999999995</c:v>
                </c:pt>
                <c:pt idx="5716">
                  <c:v>0.37342000000000003</c:v>
                </c:pt>
                <c:pt idx="5717">
                  <c:v>0.36635000000000001</c:v>
                </c:pt>
                <c:pt idx="5718">
                  <c:v>0.35091</c:v>
                </c:pt>
                <c:pt idx="5719">
                  <c:v>0.32463999999999998</c:v>
                </c:pt>
                <c:pt idx="5720">
                  <c:v>0.31172000000000005</c:v>
                </c:pt>
                <c:pt idx="5721">
                  <c:v>0.30547000000000002</c:v>
                </c:pt>
                <c:pt idx="5722">
                  <c:v>0.28477999999999998</c:v>
                </c:pt>
                <c:pt idx="5723">
                  <c:v>0.26962000000000003</c:v>
                </c:pt>
                <c:pt idx="5724">
                  <c:v>0.25540000000000002</c:v>
                </c:pt>
                <c:pt idx="5725">
                  <c:v>0.24866999999999997</c:v>
                </c:pt>
                <c:pt idx="5726">
                  <c:v>0.24356</c:v>
                </c:pt>
                <c:pt idx="5727">
                  <c:v>0.23433999999999999</c:v>
                </c:pt>
                <c:pt idx="5728">
                  <c:v>0.23477000000000001</c:v>
                </c:pt>
                <c:pt idx="5729">
                  <c:v>0.23193</c:v>
                </c:pt>
                <c:pt idx="5730">
                  <c:v>0.23144999999999999</c:v>
                </c:pt>
                <c:pt idx="5731">
                  <c:v>0.22928000000000001</c:v>
                </c:pt>
                <c:pt idx="5732">
                  <c:v>0.22647</c:v>
                </c:pt>
                <c:pt idx="5733">
                  <c:v>0.22293000000000002</c:v>
                </c:pt>
                <c:pt idx="5734">
                  <c:v>0.22115000000000001</c:v>
                </c:pt>
                <c:pt idx="5735">
                  <c:v>0.22094999999999998</c:v>
                </c:pt>
                <c:pt idx="5736">
                  <c:v>0.21944</c:v>
                </c:pt>
                <c:pt idx="5737">
                  <c:v>0.21677000000000002</c:v>
                </c:pt>
                <c:pt idx="5738">
                  <c:v>0.21634</c:v>
                </c:pt>
                <c:pt idx="5739">
                  <c:v>0.21656999999999998</c:v>
                </c:pt>
                <c:pt idx="5740">
                  <c:v>0.21655000000000002</c:v>
                </c:pt>
                <c:pt idx="5741">
                  <c:v>0.21758000000000002</c:v>
                </c:pt>
                <c:pt idx="5742">
                  <c:v>0.22324000000000002</c:v>
                </c:pt>
                <c:pt idx="5743">
                  <c:v>0.22541</c:v>
                </c:pt>
                <c:pt idx="5744">
                  <c:v>0.22450999999999999</c:v>
                </c:pt>
                <c:pt idx="5745">
                  <c:v>0.22313</c:v>
                </c:pt>
                <c:pt idx="5746">
                  <c:v>0.22118000000000002</c:v>
                </c:pt>
                <c:pt idx="5747">
                  <c:v>0.22113999999999998</c:v>
                </c:pt>
                <c:pt idx="5748">
                  <c:v>0.21987000000000001</c:v>
                </c:pt>
                <c:pt idx="5749">
                  <c:v>0.21862000000000001</c:v>
                </c:pt>
                <c:pt idx="5750">
                  <c:v>0.21896000000000002</c:v>
                </c:pt>
                <c:pt idx="5751">
                  <c:v>0.21781999999999999</c:v>
                </c:pt>
                <c:pt idx="5752">
                  <c:v>0.21118999999999999</c:v>
                </c:pt>
                <c:pt idx="5753">
                  <c:v>0.20863999999999999</c:v>
                </c:pt>
                <c:pt idx="5754">
                  <c:v>0.20502000000000001</c:v>
                </c:pt>
                <c:pt idx="5755">
                  <c:v>0.2036</c:v>
                </c:pt>
                <c:pt idx="5756">
                  <c:v>0.20549999999999999</c:v>
                </c:pt>
                <c:pt idx="5757">
                  <c:v>0.20673</c:v>
                </c:pt>
                <c:pt idx="5758">
                  <c:v>0.20948</c:v>
                </c:pt>
                <c:pt idx="5759">
                  <c:v>0.21115999999999999</c:v>
                </c:pt>
                <c:pt idx="5760">
                  <c:v>0.21289</c:v>
                </c:pt>
                <c:pt idx="5761">
                  <c:v>0.21512999999999999</c:v>
                </c:pt>
                <c:pt idx="5762">
                  <c:v>0.21800999999999998</c:v>
                </c:pt>
                <c:pt idx="5763">
                  <c:v>0.21909000000000001</c:v>
                </c:pt>
                <c:pt idx="5764">
                  <c:v>0.22177000000000002</c:v>
                </c:pt>
                <c:pt idx="5765">
                  <c:v>0.22269999999999998</c:v>
                </c:pt>
                <c:pt idx="5766">
                  <c:v>0.22319999999999998</c:v>
                </c:pt>
                <c:pt idx="5767">
                  <c:v>0.22241999999999998</c:v>
                </c:pt>
                <c:pt idx="5768">
                  <c:v>0.22213999999999998</c:v>
                </c:pt>
                <c:pt idx="5769">
                  <c:v>0.22225</c:v>
                </c:pt>
                <c:pt idx="5770">
                  <c:v>0.21912999999999999</c:v>
                </c:pt>
                <c:pt idx="5771">
                  <c:v>0.21825</c:v>
                </c:pt>
                <c:pt idx="5772">
                  <c:v>0.21567</c:v>
                </c:pt>
                <c:pt idx="5773">
                  <c:v>0.20876</c:v>
                </c:pt>
                <c:pt idx="5774">
                  <c:v>0.20505000000000001</c:v>
                </c:pt>
                <c:pt idx="5775">
                  <c:v>0.20188999999999999</c:v>
                </c:pt>
                <c:pt idx="5776">
                  <c:v>0.20044999999999999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0.22622</c:v>
                </c:pt>
                <c:pt idx="5810">
                  <c:v>0.26233999999999996</c:v>
                </c:pt>
                <c:pt idx="5811">
                  <c:v>0.26829000000000003</c:v>
                </c:pt>
                <c:pt idx="5812">
                  <c:v>0.27695999999999998</c:v>
                </c:pt>
                <c:pt idx="5813">
                  <c:v>0.26633999999999997</c:v>
                </c:pt>
                <c:pt idx="5814">
                  <c:v>0.23807</c:v>
                </c:pt>
                <c:pt idx="5815">
                  <c:v>0.22322999999999998</c:v>
                </c:pt>
                <c:pt idx="5816">
                  <c:v>0.20959999999999998</c:v>
                </c:pt>
                <c:pt idx="5817">
                  <c:v>0.20213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0.20123269999999999</c:v>
                </c:pt>
                <c:pt idx="6071">
                  <c:v>0.2024203</c:v>
                </c:pt>
                <c:pt idx="6072">
                  <c:v>0.20234840000000001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0.20354409999999998</c:v>
                </c:pt>
                <c:pt idx="6080">
                  <c:v>0.20566719999999999</c:v>
                </c:pt>
                <c:pt idx="6081">
                  <c:v>0.2060486</c:v>
                </c:pt>
                <c:pt idx="6082">
                  <c:v>0.2071162</c:v>
                </c:pt>
                <c:pt idx="6083">
                  <c:v>0.208846</c:v>
                </c:pt>
                <c:pt idx="6084">
                  <c:v>0.2111807</c:v>
                </c:pt>
                <c:pt idx="6085">
                  <c:v>0.2120938</c:v>
                </c:pt>
                <c:pt idx="6086">
                  <c:v>0.2126555</c:v>
                </c:pt>
                <c:pt idx="6087">
                  <c:v>0.2119877</c:v>
                </c:pt>
                <c:pt idx="6088">
                  <c:v>0.20789550000000001</c:v>
                </c:pt>
                <c:pt idx="6089">
                  <c:v>0.20414580000000002</c:v>
                </c:pt>
                <c:pt idx="6090">
                  <c:v>0.20483869999999998</c:v>
                </c:pt>
                <c:pt idx="6091">
                  <c:v>0.20980389999999999</c:v>
                </c:pt>
                <c:pt idx="6092">
                  <c:v>0.2143033</c:v>
                </c:pt>
                <c:pt idx="6093">
                  <c:v>0.2173387</c:v>
                </c:pt>
                <c:pt idx="6094">
                  <c:v>0.21939850000000002</c:v>
                </c:pt>
                <c:pt idx="6095">
                  <c:v>0.22029189999999998</c:v>
                </c:pt>
                <c:pt idx="6096">
                  <c:v>0.21892220000000001</c:v>
                </c:pt>
                <c:pt idx="6097">
                  <c:v>0.21603059999999999</c:v>
                </c:pt>
                <c:pt idx="6098">
                  <c:v>0.21357910000000002</c:v>
                </c:pt>
                <c:pt idx="6099">
                  <c:v>0.21064519999999998</c:v>
                </c:pt>
                <c:pt idx="6100">
                  <c:v>0.2027031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0.20439420000000003</c:v>
                </c:pt>
                <c:pt idx="8232">
                  <c:v>0.22479380000000002</c:v>
                </c:pt>
                <c:pt idx="8233">
                  <c:v>0.23053460000000001</c:v>
                </c:pt>
                <c:pt idx="8234">
                  <c:v>0.2331799</c:v>
                </c:pt>
                <c:pt idx="8235">
                  <c:v>0.2363527</c:v>
                </c:pt>
                <c:pt idx="8236">
                  <c:v>0.23901230000000001</c:v>
                </c:pt>
                <c:pt idx="8237">
                  <c:v>0.23906899999999998</c:v>
                </c:pt>
                <c:pt idx="8238">
                  <c:v>0.2390862</c:v>
                </c:pt>
                <c:pt idx="8239">
                  <c:v>0.23731250000000001</c:v>
                </c:pt>
                <c:pt idx="8240">
                  <c:v>0.23619970000000001</c:v>
                </c:pt>
                <c:pt idx="8241">
                  <c:v>0.23570349999999998</c:v>
                </c:pt>
                <c:pt idx="8242">
                  <c:v>0.2323424</c:v>
                </c:pt>
                <c:pt idx="8243">
                  <c:v>0.2325642</c:v>
                </c:pt>
                <c:pt idx="8244">
                  <c:v>0.23341589999999998</c:v>
                </c:pt>
                <c:pt idx="8245">
                  <c:v>0.24523159999999999</c:v>
                </c:pt>
                <c:pt idx="8246">
                  <c:v>0.2497634</c:v>
                </c:pt>
                <c:pt idx="8247">
                  <c:v>0.26878769999999996</c:v>
                </c:pt>
                <c:pt idx="8248">
                  <c:v>0.28464970000000001</c:v>
                </c:pt>
                <c:pt idx="8249">
                  <c:v>0.29411609999999999</c:v>
                </c:pt>
                <c:pt idx="8250">
                  <c:v>0.30818220000000002</c:v>
                </c:pt>
                <c:pt idx="8251">
                  <c:v>0.31134589999999995</c:v>
                </c:pt>
                <c:pt idx="8252">
                  <c:v>0.31316149999999998</c:v>
                </c:pt>
                <c:pt idx="8253">
                  <c:v>0.3127006</c:v>
                </c:pt>
                <c:pt idx="8254">
                  <c:v>0.30689319999999998</c:v>
                </c:pt>
                <c:pt idx="8255">
                  <c:v>0.29721980000000003</c:v>
                </c:pt>
                <c:pt idx="8256">
                  <c:v>0.2935584</c:v>
                </c:pt>
                <c:pt idx="8257">
                  <c:v>0.28087799999999996</c:v>
                </c:pt>
                <c:pt idx="8258">
                  <c:v>0.27772359999999996</c:v>
                </c:pt>
                <c:pt idx="8259">
                  <c:v>0.27028550000000001</c:v>
                </c:pt>
                <c:pt idx="8260">
                  <c:v>0.2781555</c:v>
                </c:pt>
                <c:pt idx="8261">
                  <c:v>0.29017549999999998</c:v>
                </c:pt>
                <c:pt idx="8262">
                  <c:v>0.30697949999999996</c:v>
                </c:pt>
                <c:pt idx="8263">
                  <c:v>0.31062639999999997</c:v>
                </c:pt>
                <c:pt idx="8264">
                  <c:v>0.31163869999999999</c:v>
                </c:pt>
                <c:pt idx="8265">
                  <c:v>0.31402540000000001</c:v>
                </c:pt>
                <c:pt idx="8266">
                  <c:v>0.32192110000000002</c:v>
                </c:pt>
                <c:pt idx="8267">
                  <c:v>0.32326769999999999</c:v>
                </c:pt>
                <c:pt idx="8268">
                  <c:v>0.3247101</c:v>
                </c:pt>
                <c:pt idx="8269">
                  <c:v>0.3181601</c:v>
                </c:pt>
                <c:pt idx="8270">
                  <c:v>0.3233839</c:v>
                </c:pt>
                <c:pt idx="8271">
                  <c:v>0.33312659999999999</c:v>
                </c:pt>
                <c:pt idx="8272">
                  <c:v>0.32868160000000002</c:v>
                </c:pt>
                <c:pt idx="8273">
                  <c:v>0.33329009999999998</c:v>
                </c:pt>
                <c:pt idx="8274">
                  <c:v>0.35037189999999996</c:v>
                </c:pt>
                <c:pt idx="8275">
                  <c:v>0.35905870000000001</c:v>
                </c:pt>
                <c:pt idx="8276">
                  <c:v>0.35976469999999999</c:v>
                </c:pt>
                <c:pt idx="8277">
                  <c:v>0.34744709999999995</c:v>
                </c:pt>
                <c:pt idx="8278">
                  <c:v>0.32778989999999997</c:v>
                </c:pt>
                <c:pt idx="8279">
                  <c:v>0.30190820000000002</c:v>
                </c:pt>
                <c:pt idx="8280">
                  <c:v>0.28744380000000003</c:v>
                </c:pt>
                <c:pt idx="8281">
                  <c:v>0.2744143</c:v>
                </c:pt>
                <c:pt idx="8282">
                  <c:v>0.26290019999999997</c:v>
                </c:pt>
                <c:pt idx="8283">
                  <c:v>0.24969909999999998</c:v>
                </c:pt>
                <c:pt idx="8284">
                  <c:v>0.23638619999999999</c:v>
                </c:pt>
                <c:pt idx="8285">
                  <c:v>0.22417500000000001</c:v>
                </c:pt>
                <c:pt idx="8286">
                  <c:v>0.21783340000000001</c:v>
                </c:pt>
                <c:pt idx="8287">
                  <c:v>0.2049079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0.25149779999999999</c:v>
                </c:pt>
                <c:pt idx="8296">
                  <c:v>0.25026750000000003</c:v>
                </c:pt>
                <c:pt idx="8297">
                  <c:v>0.24277449999999998</c:v>
                </c:pt>
                <c:pt idx="8298">
                  <c:v>0.23319000000000001</c:v>
                </c:pt>
                <c:pt idx="8299">
                  <c:v>0.21608840000000001</c:v>
                </c:pt>
                <c:pt idx="8300">
                  <c:v>0.20472770000000001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0.20406679999999999</c:v>
                </c:pt>
                <c:pt idx="9460">
                  <c:v>0.20509829999999998</c:v>
                </c:pt>
                <c:pt idx="9461">
                  <c:v>0.20792840000000001</c:v>
                </c:pt>
                <c:pt idx="9462">
                  <c:v>0.20440360000000002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0.52849099999999993</c:v>
                </c:pt>
                <c:pt idx="9829">
                  <c:v>0.45361800000000002</c:v>
                </c:pt>
                <c:pt idx="9830">
                  <c:v>0.41296240000000001</c:v>
                </c:pt>
                <c:pt idx="9831">
                  <c:v>0.37274149999999995</c:v>
                </c:pt>
                <c:pt idx="9832">
                  <c:v>0.33668429999999999</c:v>
                </c:pt>
                <c:pt idx="9833">
                  <c:v>0.30851999999999996</c:v>
                </c:pt>
                <c:pt idx="9834">
                  <c:v>0.31524099999999999</c:v>
                </c:pt>
                <c:pt idx="9835">
                  <c:v>0.23577799999999999</c:v>
                </c:pt>
                <c:pt idx="9836">
                  <c:v>0.22090000000000001</c:v>
                </c:pt>
                <c:pt idx="9837">
                  <c:v>0.20351669999999999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0.20103100000000002</c:v>
                </c:pt>
                <c:pt idx="11166">
                  <c:v>0.22611200000000001</c:v>
                </c:pt>
                <c:pt idx="11167">
                  <c:v>0.24030799999999999</c:v>
                </c:pt>
                <c:pt idx="11168">
                  <c:v>0.28043099999999999</c:v>
                </c:pt>
                <c:pt idx="11169">
                  <c:v>0.32138699999999998</c:v>
                </c:pt>
                <c:pt idx="11170">
                  <c:v>0.32830300000000001</c:v>
                </c:pt>
                <c:pt idx="11171">
                  <c:v>0.348584</c:v>
                </c:pt>
                <c:pt idx="11172">
                  <c:v>0.347248</c:v>
                </c:pt>
                <c:pt idx="11173">
                  <c:v>0.35317799999999999</c:v>
                </c:pt>
                <c:pt idx="11174">
                  <c:v>0.35385</c:v>
                </c:pt>
                <c:pt idx="11175">
                  <c:v>0.35474800000000001</c:v>
                </c:pt>
                <c:pt idx="11176">
                  <c:v>0.35005999999999998</c:v>
                </c:pt>
                <c:pt idx="11177">
                  <c:v>0.34135199999999999</c:v>
                </c:pt>
                <c:pt idx="11178">
                  <c:v>0.33246599999999998</c:v>
                </c:pt>
                <c:pt idx="11179">
                  <c:v>0.32252900000000001</c:v>
                </c:pt>
                <c:pt idx="11180">
                  <c:v>0.31126399999999999</c:v>
                </c:pt>
                <c:pt idx="11181">
                  <c:v>0.27422299999999999</c:v>
                </c:pt>
                <c:pt idx="11182">
                  <c:v>0.25389099999999998</c:v>
                </c:pt>
                <c:pt idx="11183">
                  <c:v>0.23830500000000002</c:v>
                </c:pt>
                <c:pt idx="11184">
                  <c:v>0.22443199999999999</c:v>
                </c:pt>
                <c:pt idx="11185">
                  <c:v>0.222882</c:v>
                </c:pt>
                <c:pt idx="11186">
                  <c:v>0.22361600000000001</c:v>
                </c:pt>
                <c:pt idx="11187">
                  <c:v>0.23325299999999999</c:v>
                </c:pt>
                <c:pt idx="11188">
                  <c:v>0.25032599999999999</c:v>
                </c:pt>
                <c:pt idx="11189">
                  <c:v>0.25753899999999996</c:v>
                </c:pt>
                <c:pt idx="11190">
                  <c:v>0.26965899999999998</c:v>
                </c:pt>
                <c:pt idx="11191">
                  <c:v>0.271229</c:v>
                </c:pt>
                <c:pt idx="11192">
                  <c:v>0.27350400000000002</c:v>
                </c:pt>
                <c:pt idx="11193">
                  <c:v>0.26504700000000003</c:v>
                </c:pt>
                <c:pt idx="11194">
                  <c:v>0.246395</c:v>
                </c:pt>
                <c:pt idx="11195">
                  <c:v>0.241732</c:v>
                </c:pt>
                <c:pt idx="11196">
                  <c:v>0.24015400000000001</c:v>
                </c:pt>
                <c:pt idx="11197">
                  <c:v>0.23794699999999999</c:v>
                </c:pt>
                <c:pt idx="11198">
                  <c:v>0.23243900000000001</c:v>
                </c:pt>
                <c:pt idx="11199">
                  <c:v>0.22453000000000001</c:v>
                </c:pt>
                <c:pt idx="11200">
                  <c:v>0.221444</c:v>
                </c:pt>
                <c:pt idx="11201">
                  <c:v>0.218389</c:v>
                </c:pt>
                <c:pt idx="11202">
                  <c:v>0.21579699999999999</c:v>
                </c:pt>
                <c:pt idx="11203">
                  <c:v>0.21362200000000001</c:v>
                </c:pt>
                <c:pt idx="11204">
                  <c:v>0.21234999999999998</c:v>
                </c:pt>
                <c:pt idx="11205">
                  <c:v>0.224381</c:v>
                </c:pt>
                <c:pt idx="11206">
                  <c:v>0.28781699999999999</c:v>
                </c:pt>
                <c:pt idx="11207">
                  <c:v>0.32192799999999999</c:v>
                </c:pt>
                <c:pt idx="11208">
                  <c:v>0.323494</c:v>
                </c:pt>
                <c:pt idx="11209">
                  <c:v>0.32231099999999996</c:v>
                </c:pt>
                <c:pt idx="11210">
                  <c:v>0.32397199999999998</c:v>
                </c:pt>
                <c:pt idx="11211">
                  <c:v>0.32302499999999995</c:v>
                </c:pt>
                <c:pt idx="11212">
                  <c:v>0.31904399999999999</c:v>
                </c:pt>
                <c:pt idx="11213">
                  <c:v>0.31580799999999998</c:v>
                </c:pt>
                <c:pt idx="11214">
                  <c:v>0.31173200000000001</c:v>
                </c:pt>
                <c:pt idx="11215">
                  <c:v>0.30451899999999998</c:v>
                </c:pt>
                <c:pt idx="11216">
                  <c:v>0.26219600000000004</c:v>
                </c:pt>
                <c:pt idx="11217">
                  <c:v>0.247337</c:v>
                </c:pt>
                <c:pt idx="11218">
                  <c:v>0.23865999999999998</c:v>
                </c:pt>
                <c:pt idx="11219">
                  <c:v>0.22388</c:v>
                </c:pt>
                <c:pt idx="11220">
                  <c:v>0.21525</c:v>
                </c:pt>
                <c:pt idx="11221">
                  <c:v>0.20311600000000002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0.200797</c:v>
                </c:pt>
                <c:pt idx="11230">
                  <c:v>0.20117199999999999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0.21108489999999999</c:v>
                </c:pt>
                <c:pt idx="11642">
                  <c:v>0.22086150000000002</c:v>
                </c:pt>
                <c:pt idx="11643">
                  <c:v>0.2453496</c:v>
                </c:pt>
                <c:pt idx="11644">
                  <c:v>0.25461790000000001</c:v>
                </c:pt>
                <c:pt idx="11645">
                  <c:v>0.25800510000000004</c:v>
                </c:pt>
                <c:pt idx="11646">
                  <c:v>0.2630711</c:v>
                </c:pt>
                <c:pt idx="11647">
                  <c:v>0.26216820000000002</c:v>
                </c:pt>
                <c:pt idx="11648">
                  <c:v>0.2598916</c:v>
                </c:pt>
                <c:pt idx="11649">
                  <c:v>0.25806799999999996</c:v>
                </c:pt>
                <c:pt idx="11650">
                  <c:v>0.24968680000000001</c:v>
                </c:pt>
                <c:pt idx="11651">
                  <c:v>0.24639130000000001</c:v>
                </c:pt>
                <c:pt idx="11652">
                  <c:v>0.234267</c:v>
                </c:pt>
                <c:pt idx="11653">
                  <c:v>0.22755839999999999</c:v>
                </c:pt>
                <c:pt idx="11654">
                  <c:v>0.218058</c:v>
                </c:pt>
                <c:pt idx="11655">
                  <c:v>0.20346719999999999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0.21147159999999998</c:v>
                </c:pt>
                <c:pt idx="11662">
                  <c:v>0.2151217</c:v>
                </c:pt>
                <c:pt idx="11663">
                  <c:v>0.21539720000000001</c:v>
                </c:pt>
                <c:pt idx="11664">
                  <c:v>0.21608830000000001</c:v>
                </c:pt>
                <c:pt idx="11665">
                  <c:v>0.21689040000000001</c:v>
                </c:pt>
                <c:pt idx="11666">
                  <c:v>0.21226499999999998</c:v>
                </c:pt>
                <c:pt idx="11667">
                  <c:v>0.2041761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0.20551620000000001</c:v>
                </c:pt>
                <c:pt idx="11831">
                  <c:v>0.21102309999999999</c:v>
                </c:pt>
                <c:pt idx="11832">
                  <c:v>0.20515039999999998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0.2000015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0.2021992</c:v>
                </c:pt>
                <c:pt idx="12376">
                  <c:v>0.20826549999999999</c:v>
                </c:pt>
                <c:pt idx="12377">
                  <c:v>0.21221520000000002</c:v>
                </c:pt>
                <c:pt idx="12378">
                  <c:v>0.21484829999999999</c:v>
                </c:pt>
                <c:pt idx="12379">
                  <c:v>0.21519849999999999</c:v>
                </c:pt>
                <c:pt idx="12380">
                  <c:v>0.2141344</c:v>
                </c:pt>
                <c:pt idx="12381">
                  <c:v>0.2145087</c:v>
                </c:pt>
                <c:pt idx="12382">
                  <c:v>0.216173</c:v>
                </c:pt>
                <c:pt idx="12383">
                  <c:v>0.21724309999999999</c:v>
                </c:pt>
                <c:pt idx="12384">
                  <c:v>0.2206794</c:v>
                </c:pt>
                <c:pt idx="12385">
                  <c:v>0.22039779999999998</c:v>
                </c:pt>
                <c:pt idx="12386">
                  <c:v>0.22019659999999999</c:v>
                </c:pt>
                <c:pt idx="12387">
                  <c:v>0.22063089999999999</c:v>
                </c:pt>
                <c:pt idx="12388">
                  <c:v>0.22328329999999999</c:v>
                </c:pt>
                <c:pt idx="12389">
                  <c:v>0.22868379999999999</c:v>
                </c:pt>
                <c:pt idx="12390">
                  <c:v>0.23910499999999998</c:v>
                </c:pt>
                <c:pt idx="12391">
                  <c:v>0.2411788</c:v>
                </c:pt>
                <c:pt idx="12392">
                  <c:v>0.24076259999999999</c:v>
                </c:pt>
                <c:pt idx="12393">
                  <c:v>0.2426345</c:v>
                </c:pt>
                <c:pt idx="12394">
                  <c:v>0.24175839999999998</c:v>
                </c:pt>
                <c:pt idx="12395">
                  <c:v>0.24016130000000002</c:v>
                </c:pt>
                <c:pt idx="12396">
                  <c:v>0.2409154</c:v>
                </c:pt>
                <c:pt idx="12397">
                  <c:v>0.23847180000000001</c:v>
                </c:pt>
                <c:pt idx="12398">
                  <c:v>0.23711429999999997</c:v>
                </c:pt>
                <c:pt idx="12399">
                  <c:v>0.23740320000000001</c:v>
                </c:pt>
                <c:pt idx="12400">
                  <c:v>0.23486380000000001</c:v>
                </c:pt>
                <c:pt idx="12401">
                  <c:v>0.2293645</c:v>
                </c:pt>
                <c:pt idx="12402">
                  <c:v>0.217305</c:v>
                </c:pt>
                <c:pt idx="12403">
                  <c:v>0.217671</c:v>
                </c:pt>
                <c:pt idx="12404">
                  <c:v>0.229626</c:v>
                </c:pt>
                <c:pt idx="12405">
                  <c:v>0.27906799999999998</c:v>
                </c:pt>
                <c:pt idx="12406">
                  <c:v>0.31966300000000003</c:v>
                </c:pt>
                <c:pt idx="12407">
                  <c:v>0.345719</c:v>
                </c:pt>
                <c:pt idx="12408">
                  <c:v>0.36615399999999998</c:v>
                </c:pt>
                <c:pt idx="12409">
                  <c:v>0.37077100000000002</c:v>
                </c:pt>
                <c:pt idx="12410">
                  <c:v>0.35323700000000002</c:v>
                </c:pt>
                <c:pt idx="12411">
                  <c:v>0.33340199999999998</c:v>
                </c:pt>
                <c:pt idx="12412">
                  <c:v>0.32899700000000004</c:v>
                </c:pt>
                <c:pt idx="12413">
                  <c:v>0.321488</c:v>
                </c:pt>
                <c:pt idx="12414">
                  <c:v>0.32442700000000002</c:v>
                </c:pt>
                <c:pt idx="12415">
                  <c:v>0.34049499999999999</c:v>
                </c:pt>
                <c:pt idx="12416">
                  <c:v>0.34708999999999995</c:v>
                </c:pt>
                <c:pt idx="12417">
                  <c:v>0.37779299999999999</c:v>
                </c:pt>
                <c:pt idx="12418">
                  <c:v>0.37936900000000001</c:v>
                </c:pt>
                <c:pt idx="12419">
                  <c:v>0.37507400000000002</c:v>
                </c:pt>
                <c:pt idx="12420">
                  <c:v>0.38433200000000001</c:v>
                </c:pt>
                <c:pt idx="12421">
                  <c:v>0.38941799999999999</c:v>
                </c:pt>
                <c:pt idx="12422">
                  <c:v>0.39206000000000002</c:v>
                </c:pt>
                <c:pt idx="12423">
                  <c:v>0.39188899999999999</c:v>
                </c:pt>
                <c:pt idx="12424">
                  <c:v>0.39249400000000001</c:v>
                </c:pt>
                <c:pt idx="12425">
                  <c:v>0.39838099999999999</c:v>
                </c:pt>
                <c:pt idx="12426">
                  <c:v>0.4049219</c:v>
                </c:pt>
                <c:pt idx="12427">
                  <c:v>0.41170679999999998</c:v>
                </c:pt>
                <c:pt idx="12428">
                  <c:v>0.41868079999999996</c:v>
                </c:pt>
                <c:pt idx="12429">
                  <c:v>0.42578959999999999</c:v>
                </c:pt>
                <c:pt idx="12430">
                  <c:v>0.43297849999999999</c:v>
                </c:pt>
                <c:pt idx="12431">
                  <c:v>0.440193</c:v>
                </c:pt>
                <c:pt idx="12432">
                  <c:v>0.45300000000000001</c:v>
                </c:pt>
                <c:pt idx="12433">
                  <c:v>0.44061299999999998</c:v>
                </c:pt>
                <c:pt idx="12434">
                  <c:v>0.439753</c:v>
                </c:pt>
                <c:pt idx="12435">
                  <c:v>0.435695</c:v>
                </c:pt>
                <c:pt idx="12436">
                  <c:v>0.433784</c:v>
                </c:pt>
                <c:pt idx="12437">
                  <c:v>0.44068160000000001</c:v>
                </c:pt>
                <c:pt idx="12438">
                  <c:v>0.45111860000000004</c:v>
                </c:pt>
                <c:pt idx="12439">
                  <c:v>0.460623</c:v>
                </c:pt>
                <c:pt idx="12440">
                  <c:v>0.46749779999999996</c:v>
                </c:pt>
                <c:pt idx="12441">
                  <c:v>0.47440699999999997</c:v>
                </c:pt>
                <c:pt idx="12442">
                  <c:v>0.48638700000000001</c:v>
                </c:pt>
                <c:pt idx="12443">
                  <c:v>0.4941295</c:v>
                </c:pt>
                <c:pt idx="12444">
                  <c:v>0.4937859</c:v>
                </c:pt>
                <c:pt idx="12445">
                  <c:v>0.48519499999999999</c:v>
                </c:pt>
                <c:pt idx="12446">
                  <c:v>0.48503800000000002</c:v>
                </c:pt>
                <c:pt idx="12447">
                  <c:v>0.48496600000000001</c:v>
                </c:pt>
                <c:pt idx="12448">
                  <c:v>0.49000499999999997</c:v>
                </c:pt>
                <c:pt idx="12449">
                  <c:v>0.49485899999999999</c:v>
                </c:pt>
                <c:pt idx="12450">
                  <c:v>0.50552699999999995</c:v>
                </c:pt>
                <c:pt idx="12451">
                  <c:v>0.557423</c:v>
                </c:pt>
                <c:pt idx="12452">
                  <c:v>0.54755900000000002</c:v>
                </c:pt>
                <c:pt idx="12453">
                  <c:v>0.54855299999999996</c:v>
                </c:pt>
                <c:pt idx="12454">
                  <c:v>0.545794</c:v>
                </c:pt>
                <c:pt idx="12455">
                  <c:v>0.54660299999999995</c:v>
                </c:pt>
                <c:pt idx="12456">
                  <c:v>0.54277500000000001</c:v>
                </c:pt>
                <c:pt idx="12457">
                  <c:v>0.51848299999999992</c:v>
                </c:pt>
                <c:pt idx="12458">
                  <c:v>0.51507700000000001</c:v>
                </c:pt>
                <c:pt idx="12459">
                  <c:v>0.50881399999999999</c:v>
                </c:pt>
                <c:pt idx="12460">
                  <c:v>0.51037599999999994</c:v>
                </c:pt>
                <c:pt idx="12461">
                  <c:v>0.50805400000000001</c:v>
                </c:pt>
                <c:pt idx="12462">
                  <c:v>0.51191799999999998</c:v>
                </c:pt>
                <c:pt idx="12463">
                  <c:v>0.52293100000000003</c:v>
                </c:pt>
                <c:pt idx="12464">
                  <c:v>0.54518899999999992</c:v>
                </c:pt>
                <c:pt idx="12465">
                  <c:v>0.55540699999999998</c:v>
                </c:pt>
                <c:pt idx="12466">
                  <c:v>0.55676899999999996</c:v>
                </c:pt>
                <c:pt idx="12467">
                  <c:v>0.55758399999999997</c:v>
                </c:pt>
                <c:pt idx="12468">
                  <c:v>0.55747100000000005</c:v>
                </c:pt>
                <c:pt idx="12469">
                  <c:v>0.55661800000000006</c:v>
                </c:pt>
                <c:pt idx="12470">
                  <c:v>0.54553200000000002</c:v>
                </c:pt>
                <c:pt idx="12471">
                  <c:v>0.55612499999999998</c:v>
                </c:pt>
                <c:pt idx="12472">
                  <c:v>0.56409500000000001</c:v>
                </c:pt>
                <c:pt idx="12473">
                  <c:v>0.55140299999999998</c:v>
                </c:pt>
                <c:pt idx="12474">
                  <c:v>0.53054200000000007</c:v>
                </c:pt>
                <c:pt idx="12475">
                  <c:v>0.50008300000000006</c:v>
                </c:pt>
                <c:pt idx="12476">
                  <c:v>0.48238099999999995</c:v>
                </c:pt>
                <c:pt idx="12477">
                  <c:v>0.48161599999999999</c:v>
                </c:pt>
                <c:pt idx="12478">
                  <c:v>0.48080700000000004</c:v>
                </c:pt>
                <c:pt idx="12479">
                  <c:v>0.44092320000000002</c:v>
                </c:pt>
                <c:pt idx="12480">
                  <c:v>0.40695500000000001</c:v>
                </c:pt>
                <c:pt idx="12481">
                  <c:v>0.439218</c:v>
                </c:pt>
                <c:pt idx="12482">
                  <c:v>0.435751</c:v>
                </c:pt>
                <c:pt idx="12483">
                  <c:v>0.41380399999999995</c:v>
                </c:pt>
                <c:pt idx="12484">
                  <c:v>0.39483499999999999</c:v>
                </c:pt>
                <c:pt idx="12485">
                  <c:v>0.38721899999999998</c:v>
                </c:pt>
                <c:pt idx="12486">
                  <c:v>0.40336300000000003</c:v>
                </c:pt>
                <c:pt idx="12487">
                  <c:v>0.47219499999999998</c:v>
                </c:pt>
                <c:pt idx="12488">
                  <c:v>0.498726</c:v>
                </c:pt>
                <c:pt idx="12489">
                  <c:v>0.50576399999999999</c:v>
                </c:pt>
                <c:pt idx="12490">
                  <c:v>0.49876799999999999</c:v>
                </c:pt>
                <c:pt idx="12491">
                  <c:v>0.44259699999999996</c:v>
                </c:pt>
                <c:pt idx="12492">
                  <c:v>0.38553899999999997</c:v>
                </c:pt>
                <c:pt idx="12493">
                  <c:v>0.36636000000000002</c:v>
                </c:pt>
                <c:pt idx="12494">
                  <c:v>0.34509099999999998</c:v>
                </c:pt>
                <c:pt idx="12495">
                  <c:v>0.323961</c:v>
                </c:pt>
                <c:pt idx="12496">
                  <c:v>0.31604500000000002</c:v>
                </c:pt>
                <c:pt idx="12497">
                  <c:v>0.30702499999999999</c:v>
                </c:pt>
                <c:pt idx="12498">
                  <c:v>0.30031200000000002</c:v>
                </c:pt>
                <c:pt idx="12499">
                  <c:v>0.30466500000000002</c:v>
                </c:pt>
                <c:pt idx="12500">
                  <c:v>0.32316400000000001</c:v>
                </c:pt>
                <c:pt idx="12501">
                  <c:v>0.32497799999999999</c:v>
                </c:pt>
                <c:pt idx="12502">
                  <c:v>0.32560899999999998</c:v>
                </c:pt>
                <c:pt idx="12503">
                  <c:v>0.32873599999999997</c:v>
                </c:pt>
                <c:pt idx="12504">
                  <c:v>0.33805499999999999</c:v>
                </c:pt>
                <c:pt idx="12505">
                  <c:v>0.339173</c:v>
                </c:pt>
                <c:pt idx="12506">
                  <c:v>0.35528899999999997</c:v>
                </c:pt>
                <c:pt idx="12507">
                  <c:v>0.42210300000000001</c:v>
                </c:pt>
                <c:pt idx="12508">
                  <c:v>0.44617399999999996</c:v>
                </c:pt>
                <c:pt idx="12509">
                  <c:v>0.45503100000000002</c:v>
                </c:pt>
                <c:pt idx="12510">
                  <c:v>0.45341199999999998</c:v>
                </c:pt>
                <c:pt idx="12511">
                  <c:v>0.43735299999999999</c:v>
                </c:pt>
                <c:pt idx="12512">
                  <c:v>0.40011599999999997</c:v>
                </c:pt>
                <c:pt idx="12513">
                  <c:v>0.36329500000000003</c:v>
                </c:pt>
                <c:pt idx="12514">
                  <c:v>0.34359899999999999</c:v>
                </c:pt>
                <c:pt idx="12515">
                  <c:v>0.32871</c:v>
                </c:pt>
                <c:pt idx="12516">
                  <c:v>0.32591100000000001</c:v>
                </c:pt>
                <c:pt idx="12517">
                  <c:v>0.32069600000000004</c:v>
                </c:pt>
                <c:pt idx="12518">
                  <c:v>0.31878200000000001</c:v>
                </c:pt>
                <c:pt idx="12519">
                  <c:v>0.318272</c:v>
                </c:pt>
                <c:pt idx="12520">
                  <c:v>0.31822800000000001</c:v>
                </c:pt>
                <c:pt idx="12521">
                  <c:v>0.33543400000000001</c:v>
                </c:pt>
                <c:pt idx="12522">
                  <c:v>0.361313</c:v>
                </c:pt>
                <c:pt idx="12523">
                  <c:v>0.46042099999999997</c:v>
                </c:pt>
                <c:pt idx="12524">
                  <c:v>0.49905300000000002</c:v>
                </c:pt>
                <c:pt idx="12525">
                  <c:v>0.51556800000000003</c:v>
                </c:pt>
                <c:pt idx="12526">
                  <c:v>0.52424199999999999</c:v>
                </c:pt>
                <c:pt idx="12527">
                  <c:v>0.57182100000000002</c:v>
                </c:pt>
                <c:pt idx="12528">
                  <c:v>0.57134000000000007</c:v>
                </c:pt>
                <c:pt idx="12529">
                  <c:v>0.56823580000000007</c:v>
                </c:pt>
                <c:pt idx="12530">
                  <c:v>0.56490260000000003</c:v>
                </c:pt>
                <c:pt idx="12531">
                  <c:v>0.56373499999999999</c:v>
                </c:pt>
                <c:pt idx="12532">
                  <c:v>0.56480399999999997</c:v>
                </c:pt>
                <c:pt idx="12533">
                  <c:v>0.55941790000000002</c:v>
                </c:pt>
                <c:pt idx="12534">
                  <c:v>0.56020860000000006</c:v>
                </c:pt>
                <c:pt idx="12535">
                  <c:v>0.56272519999999993</c:v>
                </c:pt>
                <c:pt idx="12536">
                  <c:v>0.56674659999999999</c:v>
                </c:pt>
                <c:pt idx="12537">
                  <c:v>0.572052</c:v>
                </c:pt>
                <c:pt idx="12538">
                  <c:v>0.57928099999999993</c:v>
                </c:pt>
                <c:pt idx="12539">
                  <c:v>0.58224500000000001</c:v>
                </c:pt>
                <c:pt idx="12540">
                  <c:v>0.58610200000000001</c:v>
                </c:pt>
                <c:pt idx="12541">
                  <c:v>0.58056099999999999</c:v>
                </c:pt>
                <c:pt idx="12542">
                  <c:v>0.58110099999999998</c:v>
                </c:pt>
                <c:pt idx="12543">
                  <c:v>0.58406800000000003</c:v>
                </c:pt>
                <c:pt idx="12544">
                  <c:v>0.62505899999999992</c:v>
                </c:pt>
                <c:pt idx="12545">
                  <c:v>0.62548199999999998</c:v>
                </c:pt>
                <c:pt idx="12546">
                  <c:v>0.62257700000000005</c:v>
                </c:pt>
                <c:pt idx="12547">
                  <c:v>0.62334599999999996</c:v>
                </c:pt>
                <c:pt idx="12548">
                  <c:v>0.62267600000000001</c:v>
                </c:pt>
                <c:pt idx="12549">
                  <c:v>0.59090300000000007</c:v>
                </c:pt>
                <c:pt idx="12550">
                  <c:v>0.58189900000000006</c:v>
                </c:pt>
                <c:pt idx="12551">
                  <c:v>0.57242999999999999</c:v>
                </c:pt>
                <c:pt idx="12552">
                  <c:v>0.57803899999999997</c:v>
                </c:pt>
                <c:pt idx="12553">
                  <c:v>0.57525899999999996</c:v>
                </c:pt>
                <c:pt idx="12554">
                  <c:v>0.58021400000000001</c:v>
                </c:pt>
                <c:pt idx="12555">
                  <c:v>0.58027800000000007</c:v>
                </c:pt>
                <c:pt idx="12556">
                  <c:v>0.58323700000000001</c:v>
                </c:pt>
                <c:pt idx="12557">
                  <c:v>0.59799000000000002</c:v>
                </c:pt>
                <c:pt idx="12558">
                  <c:v>0.61011599999999999</c:v>
                </c:pt>
                <c:pt idx="12559">
                  <c:v>0.62840599999999991</c:v>
                </c:pt>
                <c:pt idx="12560">
                  <c:v>0.63682399999999995</c:v>
                </c:pt>
                <c:pt idx="12561">
                  <c:v>0.65515900000000005</c:v>
                </c:pt>
                <c:pt idx="12562">
                  <c:v>0.66756300000000002</c:v>
                </c:pt>
                <c:pt idx="12563">
                  <c:v>0.67347000000000001</c:v>
                </c:pt>
                <c:pt idx="12564">
                  <c:v>0.69211599999999995</c:v>
                </c:pt>
                <c:pt idx="12565">
                  <c:v>0.73053800000000002</c:v>
                </c:pt>
                <c:pt idx="12566">
                  <c:v>0.76402700000000001</c:v>
                </c:pt>
                <c:pt idx="12567">
                  <c:v>0.77588199999999996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0.623336</c:v>
                </c:pt>
                <c:pt idx="12578">
                  <c:v>0.594557</c:v>
                </c:pt>
                <c:pt idx="12579">
                  <c:v>0.70390700000000006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0.65299200000000002</c:v>
                </c:pt>
                <c:pt idx="12585">
                  <c:v>0.65163800000000005</c:v>
                </c:pt>
                <c:pt idx="12586">
                  <c:v>0.66955900000000002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0.60535099999999997</c:v>
                </c:pt>
                <c:pt idx="12600">
                  <c:v>0.59088399999999996</c:v>
                </c:pt>
                <c:pt idx="12601">
                  <c:v>0.58871099999999998</c:v>
                </c:pt>
                <c:pt idx="12602">
                  <c:v>0.584812</c:v>
                </c:pt>
                <c:pt idx="12603">
                  <c:v>0.580461</c:v>
                </c:pt>
                <c:pt idx="12604">
                  <c:v>0.56990999999999992</c:v>
                </c:pt>
                <c:pt idx="12605">
                  <c:v>0.60279800000000006</c:v>
                </c:pt>
                <c:pt idx="12606">
                  <c:v>0.584646</c:v>
                </c:pt>
                <c:pt idx="12607">
                  <c:v>0.54897600000000002</c:v>
                </c:pt>
                <c:pt idx="12608">
                  <c:v>0.53466400000000003</c:v>
                </c:pt>
                <c:pt idx="12609">
                  <c:v>0.49604500000000001</c:v>
                </c:pt>
                <c:pt idx="12610">
                  <c:v>0.48394799999999999</c:v>
                </c:pt>
                <c:pt idx="12611">
                  <c:v>0.47787200000000002</c:v>
                </c:pt>
                <c:pt idx="12612">
                  <c:v>0.46093299999999998</c:v>
                </c:pt>
                <c:pt idx="12613">
                  <c:v>0.45557330000000001</c:v>
                </c:pt>
                <c:pt idx="12614">
                  <c:v>0.441799</c:v>
                </c:pt>
                <c:pt idx="12615">
                  <c:v>0.43435399999999996</c:v>
                </c:pt>
                <c:pt idx="12616">
                  <c:v>0.42184300000000002</c:v>
                </c:pt>
                <c:pt idx="12617">
                  <c:v>0.412466</c:v>
                </c:pt>
                <c:pt idx="12618">
                  <c:v>0.39324799999999999</c:v>
                </c:pt>
                <c:pt idx="12619">
                  <c:v>0.383826</c:v>
                </c:pt>
                <c:pt idx="12620">
                  <c:v>0.37521699999999997</c:v>
                </c:pt>
                <c:pt idx="12621">
                  <c:v>0.37002400000000002</c:v>
                </c:pt>
                <c:pt idx="12622">
                  <c:v>0.37595899999999999</c:v>
                </c:pt>
                <c:pt idx="12623">
                  <c:v>0.455098</c:v>
                </c:pt>
                <c:pt idx="12624">
                  <c:v>0.45575700000000002</c:v>
                </c:pt>
                <c:pt idx="12625">
                  <c:v>0.455567</c:v>
                </c:pt>
                <c:pt idx="12626">
                  <c:v>0.441774</c:v>
                </c:pt>
                <c:pt idx="12627">
                  <c:v>0.44023499999999999</c:v>
                </c:pt>
                <c:pt idx="12628">
                  <c:v>0.42570600000000003</c:v>
                </c:pt>
                <c:pt idx="12629">
                  <c:v>0.420178</c:v>
                </c:pt>
                <c:pt idx="12630">
                  <c:v>0.4037</c:v>
                </c:pt>
                <c:pt idx="12631">
                  <c:v>0.40752699999999997</c:v>
                </c:pt>
                <c:pt idx="12632">
                  <c:v>0.420512</c:v>
                </c:pt>
                <c:pt idx="12633">
                  <c:v>0.41464800000000002</c:v>
                </c:pt>
                <c:pt idx="12634">
                  <c:v>0.40795199999999998</c:v>
                </c:pt>
                <c:pt idx="12635">
                  <c:v>0.40534599999999998</c:v>
                </c:pt>
                <c:pt idx="12636">
                  <c:v>0.36644299999999996</c:v>
                </c:pt>
                <c:pt idx="12637">
                  <c:v>0.35723100000000002</c:v>
                </c:pt>
                <c:pt idx="12638">
                  <c:v>0.359902</c:v>
                </c:pt>
                <c:pt idx="12639">
                  <c:v>0.365066</c:v>
                </c:pt>
                <c:pt idx="12640">
                  <c:v>0.35995199999999999</c:v>
                </c:pt>
                <c:pt idx="12641">
                  <c:v>0.35380200000000001</c:v>
                </c:pt>
                <c:pt idx="12642">
                  <c:v>0.36706900000000003</c:v>
                </c:pt>
                <c:pt idx="12643">
                  <c:v>0.41276799999999997</c:v>
                </c:pt>
                <c:pt idx="12644">
                  <c:v>0.41272500000000001</c:v>
                </c:pt>
                <c:pt idx="12645">
                  <c:v>0.41239499999999996</c:v>
                </c:pt>
                <c:pt idx="12646">
                  <c:v>0.44822800000000002</c:v>
                </c:pt>
                <c:pt idx="12647">
                  <c:v>0.46171899999999999</c:v>
                </c:pt>
                <c:pt idx="12648">
                  <c:v>0.46087400000000001</c:v>
                </c:pt>
                <c:pt idx="12649">
                  <c:v>0.435527</c:v>
                </c:pt>
                <c:pt idx="12650">
                  <c:v>0.42428500000000002</c:v>
                </c:pt>
                <c:pt idx="12651">
                  <c:v>0.39629000000000003</c:v>
                </c:pt>
                <c:pt idx="12652">
                  <c:v>0.37917399999999996</c:v>
                </c:pt>
                <c:pt idx="12653">
                  <c:v>0.36912299999999998</c:v>
                </c:pt>
                <c:pt idx="12654">
                  <c:v>0.35935099999999998</c:v>
                </c:pt>
                <c:pt idx="12655">
                  <c:v>0.35047699999999998</c:v>
                </c:pt>
                <c:pt idx="12656">
                  <c:v>0.34104700000000004</c:v>
                </c:pt>
                <c:pt idx="12657">
                  <c:v>0.339723</c:v>
                </c:pt>
                <c:pt idx="12658">
                  <c:v>0.33174700000000001</c:v>
                </c:pt>
                <c:pt idx="12659">
                  <c:v>0.33734599999999998</c:v>
                </c:pt>
                <c:pt idx="12660">
                  <c:v>0.35495299999999996</c:v>
                </c:pt>
                <c:pt idx="12661">
                  <c:v>0.41370600000000002</c:v>
                </c:pt>
                <c:pt idx="12662">
                  <c:v>0.467476</c:v>
                </c:pt>
                <c:pt idx="12663">
                  <c:v>0.52088999999999996</c:v>
                </c:pt>
                <c:pt idx="12664">
                  <c:v>0.51612599999999997</c:v>
                </c:pt>
                <c:pt idx="12665">
                  <c:v>0.50436900000000007</c:v>
                </c:pt>
                <c:pt idx="12666">
                  <c:v>0.50080099999999994</c:v>
                </c:pt>
                <c:pt idx="12667">
                  <c:v>0.48497800000000002</c:v>
                </c:pt>
                <c:pt idx="12668">
                  <c:v>0.47497800000000001</c:v>
                </c:pt>
                <c:pt idx="12669">
                  <c:v>0.46010099999999998</c:v>
                </c:pt>
                <c:pt idx="12670">
                  <c:v>0.45739200000000002</c:v>
                </c:pt>
                <c:pt idx="12671">
                  <c:v>0.47477999999999998</c:v>
                </c:pt>
                <c:pt idx="12672">
                  <c:v>0.435753</c:v>
                </c:pt>
                <c:pt idx="12673">
                  <c:v>0.39457799999999998</c:v>
                </c:pt>
                <c:pt idx="12674">
                  <c:v>0.38231300000000001</c:v>
                </c:pt>
                <c:pt idx="12675">
                  <c:v>0.43635099999999999</c:v>
                </c:pt>
                <c:pt idx="12676">
                  <c:v>0.40915400000000002</c:v>
                </c:pt>
                <c:pt idx="12677">
                  <c:v>0.381465</c:v>
                </c:pt>
                <c:pt idx="12678">
                  <c:v>0.371388</c:v>
                </c:pt>
                <c:pt idx="12679">
                  <c:v>0.35581599999999997</c:v>
                </c:pt>
                <c:pt idx="12680">
                  <c:v>0.34426699999999999</c:v>
                </c:pt>
                <c:pt idx="12681">
                  <c:v>0.34107199999999999</c:v>
                </c:pt>
                <c:pt idx="12682">
                  <c:v>0.33931800000000001</c:v>
                </c:pt>
                <c:pt idx="12683">
                  <c:v>0.33670699999999998</c:v>
                </c:pt>
                <c:pt idx="12684">
                  <c:v>0.33624200000000004</c:v>
                </c:pt>
                <c:pt idx="12685">
                  <c:v>0.336509</c:v>
                </c:pt>
                <c:pt idx="12686">
                  <c:v>0.337482</c:v>
                </c:pt>
                <c:pt idx="12687">
                  <c:v>0.334762</c:v>
                </c:pt>
                <c:pt idx="12688">
                  <c:v>0.33931099999999997</c:v>
                </c:pt>
                <c:pt idx="12689">
                  <c:v>0.37377699999999997</c:v>
                </c:pt>
                <c:pt idx="12690">
                  <c:v>0.42711500000000002</c:v>
                </c:pt>
                <c:pt idx="12691">
                  <c:v>0.47066399999999997</c:v>
                </c:pt>
                <c:pt idx="12692">
                  <c:v>0.48027999999999998</c:v>
                </c:pt>
                <c:pt idx="12693">
                  <c:v>0.50231999999999999</c:v>
                </c:pt>
                <c:pt idx="12694">
                  <c:v>0.51193100000000002</c:v>
                </c:pt>
                <c:pt idx="12695">
                  <c:v>0.49235399999999996</c:v>
                </c:pt>
                <c:pt idx="12696">
                  <c:v>0.466443</c:v>
                </c:pt>
                <c:pt idx="12697">
                  <c:v>0.46149900000000005</c:v>
                </c:pt>
                <c:pt idx="12698">
                  <c:v>0.44261500000000004</c:v>
                </c:pt>
                <c:pt idx="12699">
                  <c:v>0.43044399999999999</c:v>
                </c:pt>
                <c:pt idx="12700">
                  <c:v>0.42601499999999998</c:v>
                </c:pt>
                <c:pt idx="12701">
                  <c:v>0.40218999999999999</c:v>
                </c:pt>
                <c:pt idx="12702">
                  <c:v>0.38494400000000001</c:v>
                </c:pt>
                <c:pt idx="12703">
                  <c:v>0.37976599999999999</c:v>
                </c:pt>
                <c:pt idx="12704">
                  <c:v>0.40450400000000003</c:v>
                </c:pt>
                <c:pt idx="12705">
                  <c:v>0.37618799999999997</c:v>
                </c:pt>
                <c:pt idx="12706">
                  <c:v>0.367062</c:v>
                </c:pt>
                <c:pt idx="12707">
                  <c:v>0.35679700000000003</c:v>
                </c:pt>
                <c:pt idx="12708">
                  <c:v>0.34726999999999997</c:v>
                </c:pt>
                <c:pt idx="12709">
                  <c:v>0.33976699999999999</c:v>
                </c:pt>
                <c:pt idx="12710">
                  <c:v>0.33834800000000004</c:v>
                </c:pt>
                <c:pt idx="12711">
                  <c:v>0.33397399999999999</c:v>
                </c:pt>
                <c:pt idx="12712">
                  <c:v>0.33057300000000001</c:v>
                </c:pt>
                <c:pt idx="12713">
                  <c:v>0.33118500000000001</c:v>
                </c:pt>
                <c:pt idx="12714">
                  <c:v>0.333625</c:v>
                </c:pt>
                <c:pt idx="12715">
                  <c:v>0.33242500000000003</c:v>
                </c:pt>
                <c:pt idx="12716">
                  <c:v>0.322237</c:v>
                </c:pt>
                <c:pt idx="12717">
                  <c:v>0.31938299999999997</c:v>
                </c:pt>
                <c:pt idx="12718">
                  <c:v>0.31829700000000005</c:v>
                </c:pt>
                <c:pt idx="12719">
                  <c:v>0.31647399999999998</c:v>
                </c:pt>
                <c:pt idx="12720">
                  <c:v>0.31645800000000002</c:v>
                </c:pt>
                <c:pt idx="12721">
                  <c:v>0.31465699999999996</c:v>
                </c:pt>
                <c:pt idx="12722">
                  <c:v>0.31148500000000001</c:v>
                </c:pt>
                <c:pt idx="12723">
                  <c:v>0.30789999999999995</c:v>
                </c:pt>
                <c:pt idx="12724">
                  <c:v>0.30723200000000001</c:v>
                </c:pt>
                <c:pt idx="12725">
                  <c:v>0.308004</c:v>
                </c:pt>
                <c:pt idx="12726">
                  <c:v>0.30770800000000004</c:v>
                </c:pt>
                <c:pt idx="12727">
                  <c:v>0.30879800000000002</c:v>
                </c:pt>
                <c:pt idx="12728">
                  <c:v>0.309803</c:v>
                </c:pt>
                <c:pt idx="12729">
                  <c:v>0.311116</c:v>
                </c:pt>
                <c:pt idx="12730">
                  <c:v>0.31863900000000001</c:v>
                </c:pt>
                <c:pt idx="12731">
                  <c:v>0.32388400000000001</c:v>
                </c:pt>
                <c:pt idx="12732">
                  <c:v>0.339474</c:v>
                </c:pt>
                <c:pt idx="12733">
                  <c:v>0.35852800000000001</c:v>
                </c:pt>
                <c:pt idx="12734">
                  <c:v>0.36041199999999995</c:v>
                </c:pt>
                <c:pt idx="12735">
                  <c:v>0.36355599999999999</c:v>
                </c:pt>
                <c:pt idx="12736">
                  <c:v>0.36750700000000003</c:v>
                </c:pt>
                <c:pt idx="12737">
                  <c:v>0.36418200000000001</c:v>
                </c:pt>
                <c:pt idx="12738">
                  <c:v>0.36751699999999998</c:v>
                </c:pt>
                <c:pt idx="12739">
                  <c:v>0.36455500000000002</c:v>
                </c:pt>
                <c:pt idx="12740">
                  <c:v>0.37695400000000001</c:v>
                </c:pt>
                <c:pt idx="12741">
                  <c:v>0.37880650000000005</c:v>
                </c:pt>
                <c:pt idx="12742">
                  <c:v>0.3790114</c:v>
                </c:pt>
                <c:pt idx="12743">
                  <c:v>0.37689</c:v>
                </c:pt>
                <c:pt idx="12744">
                  <c:v>0.37176299999999995</c:v>
                </c:pt>
                <c:pt idx="12745">
                  <c:v>0.36467899999999998</c:v>
                </c:pt>
                <c:pt idx="12746">
                  <c:v>0.35703299999999999</c:v>
                </c:pt>
                <c:pt idx="12747">
                  <c:v>0.35120899999999999</c:v>
                </c:pt>
                <c:pt idx="12748">
                  <c:v>0.35112299999999996</c:v>
                </c:pt>
                <c:pt idx="12749">
                  <c:v>0.36171300000000001</c:v>
                </c:pt>
                <c:pt idx="12750">
                  <c:v>0.402555</c:v>
                </c:pt>
                <c:pt idx="12751">
                  <c:v>0.42618499999999998</c:v>
                </c:pt>
                <c:pt idx="12752">
                  <c:v>0.44891799999999998</c:v>
                </c:pt>
                <c:pt idx="12753">
                  <c:v>0.45637630000000001</c:v>
                </c:pt>
                <c:pt idx="12754">
                  <c:v>0.44650679999999998</c:v>
                </c:pt>
                <c:pt idx="12755">
                  <c:v>0.42604239999999999</c:v>
                </c:pt>
                <c:pt idx="12756">
                  <c:v>0.40171620000000002</c:v>
                </c:pt>
                <c:pt idx="12757">
                  <c:v>0.38026100000000002</c:v>
                </c:pt>
                <c:pt idx="12758">
                  <c:v>0.35993599999999998</c:v>
                </c:pt>
                <c:pt idx="12759">
                  <c:v>0.36260199999999998</c:v>
                </c:pt>
                <c:pt idx="12760">
                  <c:v>0.354883</c:v>
                </c:pt>
                <c:pt idx="12761">
                  <c:v>0.35467100000000001</c:v>
                </c:pt>
                <c:pt idx="12762">
                  <c:v>0.35417799999999999</c:v>
                </c:pt>
                <c:pt idx="12763">
                  <c:v>0.35524900000000004</c:v>
                </c:pt>
                <c:pt idx="12764">
                  <c:v>0.35816000000000003</c:v>
                </c:pt>
                <c:pt idx="12765">
                  <c:v>0.35410000000000003</c:v>
                </c:pt>
                <c:pt idx="12766">
                  <c:v>0.35606500000000002</c:v>
                </c:pt>
                <c:pt idx="12767">
                  <c:v>0.35477700000000001</c:v>
                </c:pt>
                <c:pt idx="12768">
                  <c:v>0.34756999999999999</c:v>
                </c:pt>
                <c:pt idx="12769">
                  <c:v>0.34227800000000003</c:v>
                </c:pt>
                <c:pt idx="12770">
                  <c:v>0.34365899999999999</c:v>
                </c:pt>
                <c:pt idx="12771">
                  <c:v>0.344364</c:v>
                </c:pt>
                <c:pt idx="12772">
                  <c:v>0.38195899999999999</c:v>
                </c:pt>
                <c:pt idx="12773">
                  <c:v>0.39793499999999998</c:v>
                </c:pt>
                <c:pt idx="12774">
                  <c:v>0.38949099999999998</c:v>
                </c:pt>
                <c:pt idx="12775">
                  <c:v>0.397895</c:v>
                </c:pt>
                <c:pt idx="12776">
                  <c:v>0.42559600000000003</c:v>
                </c:pt>
                <c:pt idx="12777">
                  <c:v>0.46230300000000002</c:v>
                </c:pt>
                <c:pt idx="12778">
                  <c:v>0.46518099999999996</c:v>
                </c:pt>
                <c:pt idx="12779">
                  <c:v>0.45765300000000003</c:v>
                </c:pt>
                <c:pt idx="12780">
                  <c:v>0.42672100000000002</c:v>
                </c:pt>
                <c:pt idx="12781">
                  <c:v>0.40050000000000002</c:v>
                </c:pt>
                <c:pt idx="12782">
                  <c:v>0.36496600000000001</c:v>
                </c:pt>
                <c:pt idx="12783">
                  <c:v>0.35569699999999999</c:v>
                </c:pt>
                <c:pt idx="12784">
                  <c:v>0.35105999999999998</c:v>
                </c:pt>
                <c:pt idx="12785">
                  <c:v>0.339727</c:v>
                </c:pt>
                <c:pt idx="12786">
                  <c:v>0.33474200000000004</c:v>
                </c:pt>
                <c:pt idx="12787">
                  <c:v>0.33559699999999998</c:v>
                </c:pt>
                <c:pt idx="12788">
                  <c:v>0.33752499999999996</c:v>
                </c:pt>
                <c:pt idx="12789">
                  <c:v>0.35513699999999998</c:v>
                </c:pt>
                <c:pt idx="12790">
                  <c:v>0.36384899999999998</c:v>
                </c:pt>
                <c:pt idx="12791">
                  <c:v>0.37034600000000001</c:v>
                </c:pt>
                <c:pt idx="12792">
                  <c:v>0.36779899999999999</c:v>
                </c:pt>
                <c:pt idx="12793">
                  <c:v>0.36396300000000004</c:v>
                </c:pt>
                <c:pt idx="12794">
                  <c:v>0.35970200000000002</c:v>
                </c:pt>
                <c:pt idx="12795">
                  <c:v>0.34325299999999997</c:v>
                </c:pt>
                <c:pt idx="12796">
                  <c:v>0.344281</c:v>
                </c:pt>
                <c:pt idx="12797">
                  <c:v>0.34431200000000001</c:v>
                </c:pt>
                <c:pt idx="12798">
                  <c:v>0.34556700000000001</c:v>
                </c:pt>
                <c:pt idx="12799">
                  <c:v>0.345773</c:v>
                </c:pt>
                <c:pt idx="12800">
                  <c:v>0.347327</c:v>
                </c:pt>
                <c:pt idx="12801">
                  <c:v>0.34020600000000001</c:v>
                </c:pt>
                <c:pt idx="12802">
                  <c:v>0.33361599999999997</c:v>
                </c:pt>
                <c:pt idx="12803">
                  <c:v>0.32592700000000002</c:v>
                </c:pt>
                <c:pt idx="12804">
                  <c:v>0.316326</c:v>
                </c:pt>
                <c:pt idx="12805">
                  <c:v>0.307398</c:v>
                </c:pt>
                <c:pt idx="12806">
                  <c:v>0.30607299999999998</c:v>
                </c:pt>
                <c:pt idx="12807">
                  <c:v>0.30479800000000001</c:v>
                </c:pt>
                <c:pt idx="12808">
                  <c:v>0.30351799999999995</c:v>
                </c:pt>
                <c:pt idx="12809">
                  <c:v>0.30321599999999999</c:v>
                </c:pt>
                <c:pt idx="12810">
                  <c:v>0.30309199999999997</c:v>
                </c:pt>
                <c:pt idx="12811">
                  <c:v>0.301454</c:v>
                </c:pt>
                <c:pt idx="12812">
                  <c:v>0.30283699999999997</c:v>
                </c:pt>
                <c:pt idx="12813">
                  <c:v>0.29673500000000003</c:v>
                </c:pt>
                <c:pt idx="12814">
                  <c:v>0.29265800000000003</c:v>
                </c:pt>
                <c:pt idx="12815">
                  <c:v>0.290406</c:v>
                </c:pt>
                <c:pt idx="12816">
                  <c:v>0.29110900000000001</c:v>
                </c:pt>
                <c:pt idx="12817">
                  <c:v>0.28526799999999997</c:v>
                </c:pt>
                <c:pt idx="12818">
                  <c:v>0.28355200000000003</c:v>
                </c:pt>
                <c:pt idx="12819">
                  <c:v>0.27888400000000002</c:v>
                </c:pt>
                <c:pt idx="12820">
                  <c:v>0.27562900000000001</c:v>
                </c:pt>
                <c:pt idx="12821">
                  <c:v>0.27052900000000002</c:v>
                </c:pt>
                <c:pt idx="12822">
                  <c:v>0.25867599999999996</c:v>
                </c:pt>
                <c:pt idx="12823">
                  <c:v>0.25606899999999999</c:v>
                </c:pt>
                <c:pt idx="12824">
                  <c:v>0.26001799999999997</c:v>
                </c:pt>
                <c:pt idx="12825">
                  <c:v>0.26520100000000002</c:v>
                </c:pt>
                <c:pt idx="12826">
                  <c:v>0.267426</c:v>
                </c:pt>
                <c:pt idx="12827">
                  <c:v>0.26781199999999999</c:v>
                </c:pt>
                <c:pt idx="12828">
                  <c:v>0.27968900000000002</c:v>
                </c:pt>
                <c:pt idx="12829">
                  <c:v>0.28705799999999998</c:v>
                </c:pt>
                <c:pt idx="12830">
                  <c:v>0.29489900000000002</c:v>
                </c:pt>
                <c:pt idx="12831">
                  <c:v>0.29922500000000002</c:v>
                </c:pt>
                <c:pt idx="12832">
                  <c:v>0.30252899999999999</c:v>
                </c:pt>
                <c:pt idx="12833">
                  <c:v>0.306205</c:v>
                </c:pt>
                <c:pt idx="12834">
                  <c:v>0.30545299999999997</c:v>
                </c:pt>
                <c:pt idx="12835">
                  <c:v>0.30572000000000005</c:v>
                </c:pt>
                <c:pt idx="12836">
                  <c:v>0.30624499999999999</c:v>
                </c:pt>
                <c:pt idx="12837">
                  <c:v>0.30651</c:v>
                </c:pt>
                <c:pt idx="12838">
                  <c:v>0.30760000000000004</c:v>
                </c:pt>
                <c:pt idx="12839">
                  <c:v>0.31407499999999999</c:v>
                </c:pt>
                <c:pt idx="12840">
                  <c:v>0.32499700000000004</c:v>
                </c:pt>
                <c:pt idx="12841">
                  <c:v>0.327241</c:v>
                </c:pt>
                <c:pt idx="12842">
                  <c:v>0.328903</c:v>
                </c:pt>
                <c:pt idx="12843">
                  <c:v>0.37878300000000004</c:v>
                </c:pt>
                <c:pt idx="12844">
                  <c:v>0.40235100000000001</c:v>
                </c:pt>
                <c:pt idx="12845">
                  <c:v>0.40344099999999999</c:v>
                </c:pt>
                <c:pt idx="12846">
                  <c:v>0.39611099999999999</c:v>
                </c:pt>
                <c:pt idx="12847">
                  <c:v>0.37498899999999996</c:v>
                </c:pt>
                <c:pt idx="12848">
                  <c:v>0.36793700000000001</c:v>
                </c:pt>
                <c:pt idx="12849">
                  <c:v>0.35968</c:v>
                </c:pt>
                <c:pt idx="12850">
                  <c:v>0.35297000000000001</c:v>
                </c:pt>
                <c:pt idx="12851">
                  <c:v>0.34565800000000002</c:v>
                </c:pt>
                <c:pt idx="12852">
                  <c:v>0.32740600000000003</c:v>
                </c:pt>
                <c:pt idx="12853">
                  <c:v>0.32444099999999998</c:v>
                </c:pt>
                <c:pt idx="12854">
                  <c:v>0.31642300000000001</c:v>
                </c:pt>
                <c:pt idx="12855">
                  <c:v>0.31582399999999999</c:v>
                </c:pt>
                <c:pt idx="12856">
                  <c:v>0.314502</c:v>
                </c:pt>
                <c:pt idx="12857">
                  <c:v>0.31409399999999998</c:v>
                </c:pt>
                <c:pt idx="12858">
                  <c:v>0.31564700000000001</c:v>
                </c:pt>
                <c:pt idx="12859">
                  <c:v>0.34736900000000004</c:v>
                </c:pt>
                <c:pt idx="12860">
                  <c:v>0.34718300000000002</c:v>
                </c:pt>
                <c:pt idx="12861">
                  <c:v>0.341084</c:v>
                </c:pt>
                <c:pt idx="12862">
                  <c:v>0.34301700000000002</c:v>
                </c:pt>
                <c:pt idx="12863">
                  <c:v>0.34257100000000001</c:v>
                </c:pt>
                <c:pt idx="12864">
                  <c:v>0.33616600000000002</c:v>
                </c:pt>
                <c:pt idx="12865">
                  <c:v>0.327017</c:v>
                </c:pt>
                <c:pt idx="12866">
                  <c:v>0.32061700000000004</c:v>
                </c:pt>
                <c:pt idx="12867">
                  <c:v>0.32177100000000003</c:v>
                </c:pt>
                <c:pt idx="12868">
                  <c:v>0.32650799999999996</c:v>
                </c:pt>
                <c:pt idx="12869">
                  <c:v>0.345501</c:v>
                </c:pt>
                <c:pt idx="12870">
                  <c:v>0.34667599999999998</c:v>
                </c:pt>
                <c:pt idx="12871">
                  <c:v>0.34658800000000001</c:v>
                </c:pt>
                <c:pt idx="12872">
                  <c:v>0.34259100000000003</c:v>
                </c:pt>
                <c:pt idx="12873">
                  <c:v>0.33420499999999997</c:v>
                </c:pt>
                <c:pt idx="12874">
                  <c:v>0.329316</c:v>
                </c:pt>
                <c:pt idx="12875">
                  <c:v>0.35858200000000001</c:v>
                </c:pt>
                <c:pt idx="12876">
                  <c:v>0.35489599999999999</c:v>
                </c:pt>
                <c:pt idx="12877">
                  <c:v>0.35320400000000002</c:v>
                </c:pt>
                <c:pt idx="12878">
                  <c:v>0.395789</c:v>
                </c:pt>
                <c:pt idx="12879">
                  <c:v>0.43616000000000005</c:v>
                </c:pt>
                <c:pt idx="12880">
                  <c:v>0.44312299999999999</c:v>
                </c:pt>
                <c:pt idx="12881">
                  <c:v>0.42866799999999999</c:v>
                </c:pt>
                <c:pt idx="12882">
                  <c:v>0.39109100000000002</c:v>
                </c:pt>
                <c:pt idx="12883">
                  <c:v>0.37801600000000002</c:v>
                </c:pt>
                <c:pt idx="12884">
                  <c:v>0.35286000000000001</c:v>
                </c:pt>
                <c:pt idx="12885">
                  <c:v>0.34500799999999998</c:v>
                </c:pt>
                <c:pt idx="12886">
                  <c:v>0.33879500000000001</c:v>
                </c:pt>
                <c:pt idx="12887">
                  <c:v>0.33004500000000003</c:v>
                </c:pt>
                <c:pt idx="12888">
                  <c:v>0.32109399999999999</c:v>
                </c:pt>
                <c:pt idx="12889">
                  <c:v>0.31868999999999997</c:v>
                </c:pt>
                <c:pt idx="12890">
                  <c:v>0.311496</c:v>
                </c:pt>
                <c:pt idx="12891">
                  <c:v>0.309531</c:v>
                </c:pt>
                <c:pt idx="12892">
                  <c:v>0.30970600000000004</c:v>
                </c:pt>
                <c:pt idx="12893">
                  <c:v>0.309645</c:v>
                </c:pt>
                <c:pt idx="12894">
                  <c:v>0.30947399999999997</c:v>
                </c:pt>
                <c:pt idx="12895">
                  <c:v>0.308589</c:v>
                </c:pt>
                <c:pt idx="12896">
                  <c:v>0.30393100000000001</c:v>
                </c:pt>
                <c:pt idx="12897">
                  <c:v>0.29926999999999998</c:v>
                </c:pt>
                <c:pt idx="12898">
                  <c:v>0.29675999999999997</c:v>
                </c:pt>
                <c:pt idx="12899">
                  <c:v>0.29400299999999996</c:v>
                </c:pt>
                <c:pt idx="12900">
                  <c:v>0.291325</c:v>
                </c:pt>
                <c:pt idx="12901">
                  <c:v>0.27891100000000002</c:v>
                </c:pt>
                <c:pt idx="12902">
                  <c:v>0.27910600000000002</c:v>
                </c:pt>
                <c:pt idx="12903">
                  <c:v>0.27795700000000001</c:v>
                </c:pt>
                <c:pt idx="12904">
                  <c:v>0.27451400000000004</c:v>
                </c:pt>
                <c:pt idx="12905">
                  <c:v>0.272503</c:v>
                </c:pt>
                <c:pt idx="12906">
                  <c:v>0.27268400000000004</c:v>
                </c:pt>
                <c:pt idx="12907">
                  <c:v>0.27114899999999997</c:v>
                </c:pt>
                <c:pt idx="12908">
                  <c:v>0.27063400000000004</c:v>
                </c:pt>
                <c:pt idx="12909">
                  <c:v>0.267092</c:v>
                </c:pt>
                <c:pt idx="12910">
                  <c:v>0.25999900000000004</c:v>
                </c:pt>
                <c:pt idx="12911">
                  <c:v>0.25961000000000001</c:v>
                </c:pt>
                <c:pt idx="12912">
                  <c:v>0.25732699999999997</c:v>
                </c:pt>
                <c:pt idx="12913">
                  <c:v>0.248365</c:v>
                </c:pt>
                <c:pt idx="12914">
                  <c:v>0.247641</c:v>
                </c:pt>
                <c:pt idx="12915">
                  <c:v>0.24623100000000001</c:v>
                </c:pt>
                <c:pt idx="12916">
                  <c:v>0.24625999999999998</c:v>
                </c:pt>
                <c:pt idx="12917">
                  <c:v>0.24164099999999999</c:v>
                </c:pt>
                <c:pt idx="12918">
                  <c:v>0.23949000000000001</c:v>
                </c:pt>
                <c:pt idx="12919">
                  <c:v>0.23908500000000002</c:v>
                </c:pt>
                <c:pt idx="12920">
                  <c:v>0.24915000000000001</c:v>
                </c:pt>
                <c:pt idx="12921">
                  <c:v>0.28785500000000003</c:v>
                </c:pt>
                <c:pt idx="12922">
                  <c:v>0.31106200000000001</c:v>
                </c:pt>
                <c:pt idx="12923">
                  <c:v>0.32106999999999997</c:v>
                </c:pt>
                <c:pt idx="12924">
                  <c:v>0.33125199999999999</c:v>
                </c:pt>
                <c:pt idx="12925">
                  <c:v>0.34025700000000003</c:v>
                </c:pt>
                <c:pt idx="12926">
                  <c:v>0.40372000000000002</c:v>
                </c:pt>
                <c:pt idx="12927">
                  <c:v>0.41888400000000003</c:v>
                </c:pt>
                <c:pt idx="12928">
                  <c:v>0.44040800000000002</c:v>
                </c:pt>
                <c:pt idx="12929">
                  <c:v>0.45956799999999998</c:v>
                </c:pt>
                <c:pt idx="12930">
                  <c:v>0.469802</c:v>
                </c:pt>
                <c:pt idx="12931">
                  <c:v>0.475609</c:v>
                </c:pt>
                <c:pt idx="12932">
                  <c:v>0.47510599999999997</c:v>
                </c:pt>
                <c:pt idx="12933">
                  <c:v>0.475829</c:v>
                </c:pt>
                <c:pt idx="12934">
                  <c:v>0.467777</c:v>
                </c:pt>
                <c:pt idx="12935">
                  <c:v>0.47525400000000001</c:v>
                </c:pt>
                <c:pt idx="12936">
                  <c:v>0.47600799999999999</c:v>
                </c:pt>
                <c:pt idx="12937">
                  <c:v>0.46466399999999997</c:v>
                </c:pt>
                <c:pt idx="12938">
                  <c:v>0.46105399999999996</c:v>
                </c:pt>
                <c:pt idx="12939">
                  <c:v>0.45133699999999999</c:v>
                </c:pt>
                <c:pt idx="12940">
                  <c:v>0.441604</c:v>
                </c:pt>
                <c:pt idx="12941">
                  <c:v>0.44637500000000002</c:v>
                </c:pt>
                <c:pt idx="12942">
                  <c:v>0.46229399999999998</c:v>
                </c:pt>
                <c:pt idx="12943">
                  <c:v>0.47258600000000001</c:v>
                </c:pt>
                <c:pt idx="12944">
                  <c:v>0.48594299999999996</c:v>
                </c:pt>
                <c:pt idx="12945">
                  <c:v>0.49690100000000004</c:v>
                </c:pt>
                <c:pt idx="12946">
                  <c:v>0.49053600000000003</c:v>
                </c:pt>
                <c:pt idx="12947">
                  <c:v>0.464117</c:v>
                </c:pt>
                <c:pt idx="12948">
                  <c:v>0.461675</c:v>
                </c:pt>
                <c:pt idx="12949">
                  <c:v>0.463034</c:v>
                </c:pt>
                <c:pt idx="12950">
                  <c:v>0.60808600000000002</c:v>
                </c:pt>
                <c:pt idx="12951">
                  <c:v>0.61256899999999992</c:v>
                </c:pt>
                <c:pt idx="12952">
                  <c:v>0.63336999999999999</c:v>
                </c:pt>
                <c:pt idx="12953">
                  <c:v>0.61020399999999997</c:v>
                </c:pt>
                <c:pt idx="12954">
                  <c:v>0.54607300000000003</c:v>
                </c:pt>
                <c:pt idx="12955">
                  <c:v>0.48855399999999999</c:v>
                </c:pt>
                <c:pt idx="12956">
                  <c:v>0.48267700000000002</c:v>
                </c:pt>
                <c:pt idx="12957">
                  <c:v>0.45471400000000001</c:v>
                </c:pt>
                <c:pt idx="12958">
                  <c:v>0.41869699999999999</c:v>
                </c:pt>
                <c:pt idx="12959">
                  <c:v>0.37375900000000001</c:v>
                </c:pt>
                <c:pt idx="12960">
                  <c:v>0.36707699999999999</c:v>
                </c:pt>
                <c:pt idx="12961">
                  <c:v>0.35530099999999998</c:v>
                </c:pt>
                <c:pt idx="12962">
                  <c:v>0.34102499999999997</c:v>
                </c:pt>
                <c:pt idx="12963">
                  <c:v>0.331984</c:v>
                </c:pt>
                <c:pt idx="12964">
                  <c:v>0.33044999999999997</c:v>
                </c:pt>
                <c:pt idx="12965">
                  <c:v>0.32356799999999997</c:v>
                </c:pt>
                <c:pt idx="12966">
                  <c:v>0.31618000000000002</c:v>
                </c:pt>
                <c:pt idx="12967">
                  <c:v>0.31292200000000003</c:v>
                </c:pt>
                <c:pt idx="12968">
                  <c:v>0.309977</c:v>
                </c:pt>
                <c:pt idx="12969">
                  <c:v>0.30902800000000002</c:v>
                </c:pt>
                <c:pt idx="12970">
                  <c:v>0.30909800000000004</c:v>
                </c:pt>
                <c:pt idx="12971">
                  <c:v>0.30815199999999998</c:v>
                </c:pt>
                <c:pt idx="12972">
                  <c:v>0.307836</c:v>
                </c:pt>
                <c:pt idx="12973">
                  <c:v>0.30704500000000001</c:v>
                </c:pt>
                <c:pt idx="12974">
                  <c:v>0.30186099999999999</c:v>
                </c:pt>
                <c:pt idx="12975">
                  <c:v>0.30078300000000002</c:v>
                </c:pt>
                <c:pt idx="12976">
                  <c:v>0.29878399999999999</c:v>
                </c:pt>
                <c:pt idx="12977">
                  <c:v>0.29855300000000001</c:v>
                </c:pt>
                <c:pt idx="12978">
                  <c:v>0.29368500000000003</c:v>
                </c:pt>
                <c:pt idx="12979">
                  <c:v>0.290709</c:v>
                </c:pt>
                <c:pt idx="12980">
                  <c:v>0.286941</c:v>
                </c:pt>
                <c:pt idx="12981">
                  <c:v>0.281721</c:v>
                </c:pt>
                <c:pt idx="12982">
                  <c:v>0.28034500000000001</c:v>
                </c:pt>
                <c:pt idx="12983">
                  <c:v>0.28036800000000001</c:v>
                </c:pt>
                <c:pt idx="12984">
                  <c:v>0.28082499999999999</c:v>
                </c:pt>
                <c:pt idx="12985">
                  <c:v>0.280721</c:v>
                </c:pt>
                <c:pt idx="12986">
                  <c:v>0.27960499999999999</c:v>
                </c:pt>
                <c:pt idx="12987">
                  <c:v>0.278138</c:v>
                </c:pt>
                <c:pt idx="12988">
                  <c:v>0.26933600000000002</c:v>
                </c:pt>
                <c:pt idx="12989">
                  <c:v>0.26921600000000001</c:v>
                </c:pt>
                <c:pt idx="12990">
                  <c:v>0.26837800000000001</c:v>
                </c:pt>
                <c:pt idx="12991">
                  <c:v>0.26731900000000003</c:v>
                </c:pt>
                <c:pt idx="12992">
                  <c:v>0.26354899999999998</c:v>
                </c:pt>
                <c:pt idx="12993">
                  <c:v>0.26273299999999999</c:v>
                </c:pt>
                <c:pt idx="12994">
                  <c:v>0.261517</c:v>
                </c:pt>
                <c:pt idx="12995">
                  <c:v>0.26071800000000001</c:v>
                </c:pt>
                <c:pt idx="12996">
                  <c:v>0.25906799999999996</c:v>
                </c:pt>
                <c:pt idx="12997">
                  <c:v>0.25567400000000001</c:v>
                </c:pt>
                <c:pt idx="12998">
                  <c:v>0.24921299999999999</c:v>
                </c:pt>
                <c:pt idx="12999">
                  <c:v>0.24811699999999998</c:v>
                </c:pt>
                <c:pt idx="13000">
                  <c:v>0.246807</c:v>
                </c:pt>
                <c:pt idx="13001">
                  <c:v>0.24049199999999998</c:v>
                </c:pt>
                <c:pt idx="13002">
                  <c:v>0.23849700000000001</c:v>
                </c:pt>
                <c:pt idx="13003">
                  <c:v>0.23980199999999999</c:v>
                </c:pt>
                <c:pt idx="13004">
                  <c:v>0.24049600000000002</c:v>
                </c:pt>
                <c:pt idx="13005">
                  <c:v>0.23819900000000002</c:v>
                </c:pt>
                <c:pt idx="13006">
                  <c:v>0.237512</c:v>
                </c:pt>
                <c:pt idx="13007">
                  <c:v>0.237237</c:v>
                </c:pt>
                <c:pt idx="13008">
                  <c:v>0.23580799999999999</c:v>
                </c:pt>
                <c:pt idx="13009">
                  <c:v>0.23563000000000001</c:v>
                </c:pt>
                <c:pt idx="13010">
                  <c:v>0.23538800000000001</c:v>
                </c:pt>
                <c:pt idx="13011">
                  <c:v>0.23330600000000001</c:v>
                </c:pt>
                <c:pt idx="13012">
                  <c:v>0.23308099999999998</c:v>
                </c:pt>
                <c:pt idx="13013">
                  <c:v>0.23131599999999999</c:v>
                </c:pt>
                <c:pt idx="13014">
                  <c:v>0.22841700000000001</c:v>
                </c:pt>
                <c:pt idx="13015">
                  <c:v>0.229687</c:v>
                </c:pt>
                <c:pt idx="13016">
                  <c:v>0.22960700000000001</c:v>
                </c:pt>
                <c:pt idx="13017">
                  <c:v>0.23032900000000001</c:v>
                </c:pt>
                <c:pt idx="13018">
                  <c:v>0.22861500000000001</c:v>
                </c:pt>
                <c:pt idx="13019">
                  <c:v>0.226855</c:v>
                </c:pt>
                <c:pt idx="13020">
                  <c:v>0.22771100000000002</c:v>
                </c:pt>
                <c:pt idx="13021">
                  <c:v>0.227941</c:v>
                </c:pt>
                <c:pt idx="13022">
                  <c:v>0.22631899999999999</c:v>
                </c:pt>
                <c:pt idx="13023">
                  <c:v>0.22450299999999998</c:v>
                </c:pt>
                <c:pt idx="13024">
                  <c:v>0.221998</c:v>
                </c:pt>
                <c:pt idx="13025">
                  <c:v>0.22103800000000001</c:v>
                </c:pt>
                <c:pt idx="13026">
                  <c:v>0.221357</c:v>
                </c:pt>
                <c:pt idx="13027">
                  <c:v>0.2203996</c:v>
                </c:pt>
                <c:pt idx="13028">
                  <c:v>0.21701410000000002</c:v>
                </c:pt>
                <c:pt idx="13029">
                  <c:v>0.21632390000000001</c:v>
                </c:pt>
                <c:pt idx="13030">
                  <c:v>0.21646580000000001</c:v>
                </c:pt>
                <c:pt idx="13031">
                  <c:v>0.2166516</c:v>
                </c:pt>
                <c:pt idx="13032">
                  <c:v>0.21685849999999998</c:v>
                </c:pt>
                <c:pt idx="13033">
                  <c:v>0.2155705</c:v>
                </c:pt>
                <c:pt idx="13034">
                  <c:v>0.21582879999999999</c:v>
                </c:pt>
                <c:pt idx="13035">
                  <c:v>0.21684419999999999</c:v>
                </c:pt>
                <c:pt idx="13036">
                  <c:v>0.21526380000000001</c:v>
                </c:pt>
                <c:pt idx="13037">
                  <c:v>0.21638310000000002</c:v>
                </c:pt>
                <c:pt idx="13038">
                  <c:v>0.21627840000000001</c:v>
                </c:pt>
                <c:pt idx="13039">
                  <c:v>0.21645339999999999</c:v>
                </c:pt>
                <c:pt idx="13040">
                  <c:v>0.215674</c:v>
                </c:pt>
                <c:pt idx="13041">
                  <c:v>0.21515629999999999</c:v>
                </c:pt>
                <c:pt idx="13042">
                  <c:v>0.21471989999999999</c:v>
                </c:pt>
                <c:pt idx="13043">
                  <c:v>0.213919</c:v>
                </c:pt>
                <c:pt idx="13044">
                  <c:v>0.21297980000000002</c:v>
                </c:pt>
                <c:pt idx="13045">
                  <c:v>0.2138108</c:v>
                </c:pt>
                <c:pt idx="13046">
                  <c:v>0.21266779999999999</c:v>
                </c:pt>
                <c:pt idx="13047">
                  <c:v>0.21240289999999998</c:v>
                </c:pt>
                <c:pt idx="13048">
                  <c:v>0.21259229999999998</c:v>
                </c:pt>
                <c:pt idx="13049">
                  <c:v>0.21184839999999999</c:v>
                </c:pt>
                <c:pt idx="13050">
                  <c:v>0.21139369999999999</c:v>
                </c:pt>
                <c:pt idx="13051">
                  <c:v>0.21052010000000002</c:v>
                </c:pt>
                <c:pt idx="13052">
                  <c:v>0.20774039999999999</c:v>
                </c:pt>
                <c:pt idx="13053">
                  <c:v>0.20915259999999999</c:v>
                </c:pt>
                <c:pt idx="13054">
                  <c:v>0.20882329999999999</c:v>
                </c:pt>
                <c:pt idx="13055">
                  <c:v>0.20689969999999999</c:v>
                </c:pt>
                <c:pt idx="13056">
                  <c:v>0.20674289999999998</c:v>
                </c:pt>
                <c:pt idx="13057">
                  <c:v>0.20541810000000002</c:v>
                </c:pt>
                <c:pt idx="13058">
                  <c:v>0.2062628</c:v>
                </c:pt>
                <c:pt idx="13059">
                  <c:v>0.20540459999999999</c:v>
                </c:pt>
                <c:pt idx="13060">
                  <c:v>0.2042089</c:v>
                </c:pt>
                <c:pt idx="13061">
                  <c:v>0.2016329</c:v>
                </c:pt>
                <c:pt idx="13062">
                  <c:v>0.20162739999999998</c:v>
                </c:pt>
                <c:pt idx="13063">
                  <c:v>0.202017</c:v>
                </c:pt>
                <c:pt idx="13064">
                  <c:v>0.20094919999999999</c:v>
                </c:pt>
                <c:pt idx="13065">
                  <c:v>0.20121330000000001</c:v>
                </c:pt>
                <c:pt idx="13066">
                  <c:v>0.20027829999999999</c:v>
                </c:pt>
                <c:pt idx="13067">
                  <c:v>0.20004150000000001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0.256073</c:v>
                </c:pt>
                <c:pt idx="13436">
                  <c:v>0.269071</c:v>
                </c:pt>
                <c:pt idx="13437">
                  <c:v>0.27873599999999998</c:v>
                </c:pt>
                <c:pt idx="13438">
                  <c:v>0.24916199999999999</c:v>
                </c:pt>
                <c:pt idx="13439">
                  <c:v>0.23369000000000001</c:v>
                </c:pt>
                <c:pt idx="13440">
                  <c:v>0.219335</c:v>
                </c:pt>
                <c:pt idx="13441">
                  <c:v>0.209726</c:v>
                </c:pt>
                <c:pt idx="13442">
                  <c:v>0.206681</c:v>
                </c:pt>
                <c:pt idx="13443">
                  <c:v>0.23117500000000002</c:v>
                </c:pt>
                <c:pt idx="13444">
                  <c:v>0.29791099999999998</c:v>
                </c:pt>
                <c:pt idx="13445">
                  <c:v>0.30360599999999999</c:v>
                </c:pt>
                <c:pt idx="13446">
                  <c:v>0.30548500000000001</c:v>
                </c:pt>
                <c:pt idx="13447">
                  <c:v>0.29767200000000005</c:v>
                </c:pt>
                <c:pt idx="13448">
                  <c:v>0.267455</c:v>
                </c:pt>
                <c:pt idx="13449">
                  <c:v>0.25960899999999998</c:v>
                </c:pt>
                <c:pt idx="13450">
                  <c:v>0.25650299999999998</c:v>
                </c:pt>
                <c:pt idx="13451">
                  <c:v>0.33335500000000001</c:v>
                </c:pt>
                <c:pt idx="13452">
                  <c:v>0.421628</c:v>
                </c:pt>
                <c:pt idx="13453">
                  <c:v>0.44512740000000001</c:v>
                </c:pt>
                <c:pt idx="13454">
                  <c:v>0.42052929999999999</c:v>
                </c:pt>
                <c:pt idx="13455">
                  <c:v>0.38428030000000002</c:v>
                </c:pt>
                <c:pt idx="13456">
                  <c:v>0.37282700000000002</c:v>
                </c:pt>
                <c:pt idx="13457">
                  <c:v>0.38936200000000004</c:v>
                </c:pt>
                <c:pt idx="13458">
                  <c:v>0.39222600000000002</c:v>
                </c:pt>
                <c:pt idx="13459">
                  <c:v>0.38217000000000001</c:v>
                </c:pt>
                <c:pt idx="13460">
                  <c:v>0.35087000000000002</c:v>
                </c:pt>
                <c:pt idx="13461">
                  <c:v>0.31266000000000005</c:v>
                </c:pt>
                <c:pt idx="13462">
                  <c:v>0.30901799999999996</c:v>
                </c:pt>
                <c:pt idx="13463">
                  <c:v>0.30925000000000002</c:v>
                </c:pt>
                <c:pt idx="13464">
                  <c:v>0.30818400000000001</c:v>
                </c:pt>
                <c:pt idx="13465">
                  <c:v>0.406414</c:v>
                </c:pt>
                <c:pt idx="13466">
                  <c:v>0.38822300000000004</c:v>
                </c:pt>
                <c:pt idx="13467">
                  <c:v>0.335949</c:v>
                </c:pt>
                <c:pt idx="13468">
                  <c:v>0.30501799999999996</c:v>
                </c:pt>
                <c:pt idx="13469">
                  <c:v>0.30384800000000001</c:v>
                </c:pt>
                <c:pt idx="13470">
                  <c:v>0.36327199999999998</c:v>
                </c:pt>
                <c:pt idx="13471">
                  <c:v>0.37944499999999998</c:v>
                </c:pt>
                <c:pt idx="13472">
                  <c:v>0.46420100000000003</c:v>
                </c:pt>
                <c:pt idx="13473">
                  <c:v>0.56259500000000007</c:v>
                </c:pt>
                <c:pt idx="13474">
                  <c:v>0.58211800000000002</c:v>
                </c:pt>
                <c:pt idx="13475">
                  <c:v>0.58320899999999998</c:v>
                </c:pt>
                <c:pt idx="13476">
                  <c:v>0.53419799999999995</c:v>
                </c:pt>
                <c:pt idx="13477">
                  <c:v>0.49151</c:v>
                </c:pt>
                <c:pt idx="13478">
                  <c:v>0.44029199999999996</c:v>
                </c:pt>
                <c:pt idx="13479">
                  <c:v>0.40012000000000003</c:v>
                </c:pt>
                <c:pt idx="13480">
                  <c:v>0.38139400000000001</c:v>
                </c:pt>
                <c:pt idx="13481">
                  <c:v>0.34567700000000001</c:v>
                </c:pt>
                <c:pt idx="13482">
                  <c:v>0.32397000000000004</c:v>
                </c:pt>
                <c:pt idx="13483">
                  <c:v>0.31042999999999998</c:v>
                </c:pt>
                <c:pt idx="13484">
                  <c:v>0.29773099999999997</c:v>
                </c:pt>
                <c:pt idx="13485">
                  <c:v>0.26522699999999999</c:v>
                </c:pt>
                <c:pt idx="13486">
                  <c:v>0.25436900000000001</c:v>
                </c:pt>
                <c:pt idx="13487">
                  <c:v>0.2422724</c:v>
                </c:pt>
                <c:pt idx="13488">
                  <c:v>0.23213590000000001</c:v>
                </c:pt>
                <c:pt idx="13489">
                  <c:v>0.2232373</c:v>
                </c:pt>
                <c:pt idx="13490">
                  <c:v>0.22153409999999998</c:v>
                </c:pt>
                <c:pt idx="13491">
                  <c:v>0.22054750000000001</c:v>
                </c:pt>
                <c:pt idx="13492">
                  <c:v>0.21846289999999999</c:v>
                </c:pt>
                <c:pt idx="13493">
                  <c:v>0.21500049999999998</c:v>
                </c:pt>
                <c:pt idx="13494">
                  <c:v>0.21328450000000002</c:v>
                </c:pt>
                <c:pt idx="13495">
                  <c:v>0.2122685</c:v>
                </c:pt>
                <c:pt idx="13496">
                  <c:v>0.2089558</c:v>
                </c:pt>
                <c:pt idx="13497">
                  <c:v>0.20637530000000001</c:v>
                </c:pt>
                <c:pt idx="13498">
                  <c:v>0.2062271</c:v>
                </c:pt>
                <c:pt idx="13499">
                  <c:v>0.20476030000000001</c:v>
                </c:pt>
                <c:pt idx="13500">
                  <c:v>0.2041017</c:v>
                </c:pt>
                <c:pt idx="13501">
                  <c:v>0.20382910000000001</c:v>
                </c:pt>
                <c:pt idx="13502">
                  <c:v>0.20281659999999999</c:v>
                </c:pt>
                <c:pt idx="13503">
                  <c:v>0.20231110000000002</c:v>
                </c:pt>
                <c:pt idx="13504">
                  <c:v>0.2004697</c:v>
                </c:pt>
                <c:pt idx="13505">
                  <c:v>0.20070959999999999</c:v>
                </c:pt>
                <c:pt idx="13506">
                  <c:v>0.20155969999999998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0.20833309999999999</c:v>
                </c:pt>
                <c:pt idx="14504">
                  <c:v>0.21845200000000001</c:v>
                </c:pt>
                <c:pt idx="14505">
                  <c:v>0.22631120000000002</c:v>
                </c:pt>
                <c:pt idx="14506">
                  <c:v>0.2305102</c:v>
                </c:pt>
                <c:pt idx="14507">
                  <c:v>0.2351772</c:v>
                </c:pt>
                <c:pt idx="14508">
                  <c:v>0.24287629999999999</c:v>
                </c:pt>
                <c:pt idx="14509">
                  <c:v>0.2437482</c:v>
                </c:pt>
                <c:pt idx="14510">
                  <c:v>0.24680350000000001</c:v>
                </c:pt>
                <c:pt idx="14511">
                  <c:v>0.2474459</c:v>
                </c:pt>
                <c:pt idx="14512">
                  <c:v>0.24797749999999999</c:v>
                </c:pt>
                <c:pt idx="14513">
                  <c:v>0.2496622</c:v>
                </c:pt>
                <c:pt idx="14514">
                  <c:v>0.25008770000000002</c:v>
                </c:pt>
                <c:pt idx="14515">
                  <c:v>0.2509632</c:v>
                </c:pt>
                <c:pt idx="14516">
                  <c:v>0.25180400000000003</c:v>
                </c:pt>
                <c:pt idx="14517">
                  <c:v>0.25347810000000004</c:v>
                </c:pt>
                <c:pt idx="14518">
                  <c:v>0.25737299999999996</c:v>
                </c:pt>
                <c:pt idx="14519">
                  <c:v>0.26310300000000003</c:v>
                </c:pt>
                <c:pt idx="14520">
                  <c:v>0.27017000000000002</c:v>
                </c:pt>
                <c:pt idx="14521">
                  <c:v>0.270148</c:v>
                </c:pt>
                <c:pt idx="14522">
                  <c:v>0.27642800000000001</c:v>
                </c:pt>
                <c:pt idx="14523">
                  <c:v>0.27843000000000001</c:v>
                </c:pt>
                <c:pt idx="14524">
                  <c:v>0.28208800000000001</c:v>
                </c:pt>
                <c:pt idx="14525">
                  <c:v>0.28017999999999998</c:v>
                </c:pt>
                <c:pt idx="14526">
                  <c:v>0.27376999999999996</c:v>
                </c:pt>
                <c:pt idx="14527">
                  <c:v>0.27380700000000002</c:v>
                </c:pt>
                <c:pt idx="14528">
                  <c:v>0.27021899999999999</c:v>
                </c:pt>
                <c:pt idx="14529">
                  <c:v>0.26028800000000002</c:v>
                </c:pt>
                <c:pt idx="14530">
                  <c:v>0.258988</c:v>
                </c:pt>
                <c:pt idx="14531">
                  <c:v>0.25015100000000001</c:v>
                </c:pt>
                <c:pt idx="14532">
                  <c:v>0.24818600000000002</c:v>
                </c:pt>
                <c:pt idx="14533">
                  <c:v>0.25148399999999999</c:v>
                </c:pt>
                <c:pt idx="14534">
                  <c:v>0.31428899999999999</c:v>
                </c:pt>
                <c:pt idx="14535">
                  <c:v>0.33681099999999997</c:v>
                </c:pt>
                <c:pt idx="14536">
                  <c:v>0.34067399999999998</c:v>
                </c:pt>
                <c:pt idx="14537">
                  <c:v>0.34061900000000001</c:v>
                </c:pt>
                <c:pt idx="14538">
                  <c:v>0.33144000000000001</c:v>
                </c:pt>
                <c:pt idx="14539">
                  <c:v>0.32913999999999999</c:v>
                </c:pt>
                <c:pt idx="14540">
                  <c:v>0.32948300000000003</c:v>
                </c:pt>
                <c:pt idx="14541">
                  <c:v>0.33074799999999999</c:v>
                </c:pt>
                <c:pt idx="14542">
                  <c:v>0.33079799999999998</c:v>
                </c:pt>
                <c:pt idx="14543">
                  <c:v>0.33553300000000003</c:v>
                </c:pt>
                <c:pt idx="14544">
                  <c:v>0.34514499999999998</c:v>
                </c:pt>
                <c:pt idx="14545">
                  <c:v>0.34639500000000001</c:v>
                </c:pt>
                <c:pt idx="14546">
                  <c:v>0.34477800000000003</c:v>
                </c:pt>
                <c:pt idx="14547">
                  <c:v>0.34231499999999998</c:v>
                </c:pt>
                <c:pt idx="14548">
                  <c:v>0.346161</c:v>
                </c:pt>
                <c:pt idx="14549">
                  <c:v>0.39042500000000002</c:v>
                </c:pt>
                <c:pt idx="14550">
                  <c:v>0.39248500000000003</c:v>
                </c:pt>
                <c:pt idx="14551">
                  <c:v>0.38880200000000004</c:v>
                </c:pt>
                <c:pt idx="14552">
                  <c:v>0.42120999999999997</c:v>
                </c:pt>
                <c:pt idx="14553">
                  <c:v>0.52018299999999995</c:v>
                </c:pt>
                <c:pt idx="14554">
                  <c:v>0.523729</c:v>
                </c:pt>
                <c:pt idx="14555">
                  <c:v>0.507239</c:v>
                </c:pt>
                <c:pt idx="14556">
                  <c:v>0.46130099999999996</c:v>
                </c:pt>
                <c:pt idx="14557">
                  <c:v>0.38546800000000003</c:v>
                </c:pt>
                <c:pt idx="14558">
                  <c:v>0.34708600000000001</c:v>
                </c:pt>
                <c:pt idx="14559">
                  <c:v>0.31424000000000002</c:v>
                </c:pt>
                <c:pt idx="14560">
                  <c:v>0.27341100000000002</c:v>
                </c:pt>
                <c:pt idx="14561">
                  <c:v>0.25392999999999999</c:v>
                </c:pt>
                <c:pt idx="14562">
                  <c:v>0.240512</c:v>
                </c:pt>
                <c:pt idx="14563">
                  <c:v>0.234678</c:v>
                </c:pt>
                <c:pt idx="14564">
                  <c:v>0.229825</c:v>
                </c:pt>
                <c:pt idx="14565">
                  <c:v>0.22776730000000001</c:v>
                </c:pt>
                <c:pt idx="14566">
                  <c:v>0.21268909999999999</c:v>
                </c:pt>
                <c:pt idx="14567">
                  <c:v>0.2042389</c:v>
                </c:pt>
                <c:pt idx="14568">
                  <c:v>0.20109150000000001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0.21245930000000002</c:v>
                </c:pt>
                <c:pt idx="14773">
                  <c:v>0.23662620000000001</c:v>
                </c:pt>
                <c:pt idx="14774">
                  <c:v>0.24341390000000002</c:v>
                </c:pt>
                <c:pt idx="14775">
                  <c:v>0.2553223</c:v>
                </c:pt>
                <c:pt idx="14776">
                  <c:v>0.25564300000000001</c:v>
                </c:pt>
                <c:pt idx="14777">
                  <c:v>0.2569205</c:v>
                </c:pt>
                <c:pt idx="14778">
                  <c:v>0.27126490000000003</c:v>
                </c:pt>
                <c:pt idx="14779">
                  <c:v>0.27250859999999999</c:v>
                </c:pt>
                <c:pt idx="14780">
                  <c:v>0.27088299999999998</c:v>
                </c:pt>
                <c:pt idx="14781">
                  <c:v>0.26742559999999999</c:v>
                </c:pt>
                <c:pt idx="14782">
                  <c:v>0.25946829999999999</c:v>
                </c:pt>
                <c:pt idx="14783">
                  <c:v>0.25432490000000002</c:v>
                </c:pt>
                <c:pt idx="14784">
                  <c:v>0.2459596</c:v>
                </c:pt>
                <c:pt idx="14785">
                  <c:v>0.23512200000000003</c:v>
                </c:pt>
                <c:pt idx="14786">
                  <c:v>0.22824430000000001</c:v>
                </c:pt>
                <c:pt idx="14787">
                  <c:v>0.2268889</c:v>
                </c:pt>
                <c:pt idx="14788">
                  <c:v>0.2156197</c:v>
                </c:pt>
                <c:pt idx="14789">
                  <c:v>0.2088015</c:v>
                </c:pt>
                <c:pt idx="14790">
                  <c:v>0.20294890000000002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0.20592289999999999</c:v>
                </c:pt>
                <c:pt idx="14821">
                  <c:v>0.2205966</c:v>
                </c:pt>
                <c:pt idx="14822">
                  <c:v>0.2307313</c:v>
                </c:pt>
                <c:pt idx="14823">
                  <c:v>0.238232</c:v>
                </c:pt>
                <c:pt idx="14824">
                  <c:v>0.2410022</c:v>
                </c:pt>
                <c:pt idx="14825">
                  <c:v>0.24703639999999999</c:v>
                </c:pt>
                <c:pt idx="14826">
                  <c:v>0.2508436</c:v>
                </c:pt>
                <c:pt idx="14827">
                  <c:v>0.25411640000000002</c:v>
                </c:pt>
                <c:pt idx="14828">
                  <c:v>0.25484089999999998</c:v>
                </c:pt>
                <c:pt idx="14829">
                  <c:v>0.25098029999999999</c:v>
                </c:pt>
                <c:pt idx="14830">
                  <c:v>0.24637219999999999</c:v>
                </c:pt>
                <c:pt idx="14831">
                  <c:v>0.23960970000000001</c:v>
                </c:pt>
                <c:pt idx="14832">
                  <c:v>0.23419489999999998</c:v>
                </c:pt>
                <c:pt idx="14833">
                  <c:v>0.22859639999999998</c:v>
                </c:pt>
                <c:pt idx="14834">
                  <c:v>0.22318299999999999</c:v>
                </c:pt>
                <c:pt idx="14835">
                  <c:v>0.21666079999999999</c:v>
                </c:pt>
                <c:pt idx="14836">
                  <c:v>0.21332860000000001</c:v>
                </c:pt>
                <c:pt idx="14837">
                  <c:v>0.2087176</c:v>
                </c:pt>
                <c:pt idx="14838">
                  <c:v>0.20581089999999999</c:v>
                </c:pt>
                <c:pt idx="14839">
                  <c:v>0.2022361</c:v>
                </c:pt>
                <c:pt idx="14840">
                  <c:v>0.200963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0.20281170000000001</c:v>
                </c:pt>
                <c:pt idx="14974">
                  <c:v>0.27666230000000003</c:v>
                </c:pt>
                <c:pt idx="14975">
                  <c:v>0.27035379999999998</c:v>
                </c:pt>
                <c:pt idx="14976">
                  <c:v>0.26836860000000001</c:v>
                </c:pt>
                <c:pt idx="14977">
                  <c:v>0.2769007</c:v>
                </c:pt>
                <c:pt idx="14978">
                  <c:v>0.30008469999999998</c:v>
                </c:pt>
                <c:pt idx="14979">
                  <c:v>0.29865039999999998</c:v>
                </c:pt>
                <c:pt idx="14980">
                  <c:v>0.27249190000000001</c:v>
                </c:pt>
                <c:pt idx="14981">
                  <c:v>0.25718410000000003</c:v>
                </c:pt>
                <c:pt idx="14982">
                  <c:v>0.23790620000000001</c:v>
                </c:pt>
                <c:pt idx="14983">
                  <c:v>0.230041</c:v>
                </c:pt>
                <c:pt idx="14984">
                  <c:v>0.22179570000000001</c:v>
                </c:pt>
                <c:pt idx="14985">
                  <c:v>0.2156585</c:v>
                </c:pt>
                <c:pt idx="14986">
                  <c:v>0.20409460000000001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0.205679</c:v>
                </c:pt>
                <c:pt idx="15115">
                  <c:v>0.20931939999999999</c:v>
                </c:pt>
                <c:pt idx="15116">
                  <c:v>0.2157298</c:v>
                </c:pt>
                <c:pt idx="15117">
                  <c:v>0.22317089999999998</c:v>
                </c:pt>
                <c:pt idx="15118">
                  <c:v>0.2229536</c:v>
                </c:pt>
                <c:pt idx="15119">
                  <c:v>0.2174314</c:v>
                </c:pt>
                <c:pt idx="15120">
                  <c:v>0.21118239999999999</c:v>
                </c:pt>
                <c:pt idx="15121">
                  <c:v>0.20239590000000002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0.20625550000000001</c:v>
                </c:pt>
                <c:pt idx="15133">
                  <c:v>0.21291550000000001</c:v>
                </c:pt>
                <c:pt idx="15134">
                  <c:v>0.2180204</c:v>
                </c:pt>
                <c:pt idx="15135">
                  <c:v>0.22395590000000001</c:v>
                </c:pt>
                <c:pt idx="15136">
                  <c:v>0.22520590000000001</c:v>
                </c:pt>
                <c:pt idx="15137">
                  <c:v>0.23511460000000001</c:v>
                </c:pt>
                <c:pt idx="15138">
                  <c:v>0.2398074</c:v>
                </c:pt>
                <c:pt idx="15139">
                  <c:v>0.24135519999999999</c:v>
                </c:pt>
                <c:pt idx="15140">
                  <c:v>0.2453871</c:v>
                </c:pt>
                <c:pt idx="15141">
                  <c:v>0.2499276</c:v>
                </c:pt>
                <c:pt idx="15142">
                  <c:v>0.26178039999999997</c:v>
                </c:pt>
                <c:pt idx="15143">
                  <c:v>0.26637070000000002</c:v>
                </c:pt>
                <c:pt idx="15144">
                  <c:v>0.26467630000000003</c:v>
                </c:pt>
                <c:pt idx="15145">
                  <c:v>0.25537840000000001</c:v>
                </c:pt>
                <c:pt idx="15146">
                  <c:v>0.24300270000000002</c:v>
                </c:pt>
                <c:pt idx="15147">
                  <c:v>0.23469950000000001</c:v>
                </c:pt>
                <c:pt idx="15148">
                  <c:v>0.22686879999999998</c:v>
                </c:pt>
                <c:pt idx="15149">
                  <c:v>0.21691069999999998</c:v>
                </c:pt>
                <c:pt idx="15150">
                  <c:v>0.20505590000000001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0.39199900000000004</c:v>
                </c:pt>
                <c:pt idx="15264">
                  <c:v>0.37342000000000003</c:v>
                </c:pt>
                <c:pt idx="15265">
                  <c:v>0.45494200000000001</c:v>
                </c:pt>
                <c:pt idx="15266">
                  <c:v>0.45407900000000001</c:v>
                </c:pt>
                <c:pt idx="15267">
                  <c:v>0.39580900000000002</c:v>
                </c:pt>
                <c:pt idx="15268">
                  <c:v>0.34614100000000003</c:v>
                </c:pt>
                <c:pt idx="15269">
                  <c:v>0.31890600000000002</c:v>
                </c:pt>
                <c:pt idx="15270">
                  <c:v>0.26393499999999998</c:v>
                </c:pt>
                <c:pt idx="15271">
                  <c:v>0.253473</c:v>
                </c:pt>
                <c:pt idx="15272">
                  <c:v>0.23502400000000001</c:v>
                </c:pt>
                <c:pt idx="15273">
                  <c:v>0.23116</c:v>
                </c:pt>
                <c:pt idx="15274">
                  <c:v>0.22282400000000002</c:v>
                </c:pt>
                <c:pt idx="15275">
                  <c:v>0.20987899999999998</c:v>
                </c:pt>
                <c:pt idx="15276">
                  <c:v>0.20381100000000002</c:v>
                </c:pt>
                <c:pt idx="15277">
                  <c:v>0.200936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0.20193610000000001</c:v>
                </c:pt>
                <c:pt idx="15814">
                  <c:v>0.21289269999999999</c:v>
                </c:pt>
                <c:pt idx="15815">
                  <c:v>0.2286686</c:v>
                </c:pt>
                <c:pt idx="15816">
                  <c:v>0.24979769999999998</c:v>
                </c:pt>
                <c:pt idx="15817">
                  <c:v>0.26390809999999998</c:v>
                </c:pt>
                <c:pt idx="15818">
                  <c:v>0.27406140000000001</c:v>
                </c:pt>
                <c:pt idx="15819">
                  <c:v>0.2835126</c:v>
                </c:pt>
                <c:pt idx="15820">
                  <c:v>0.29913490000000004</c:v>
                </c:pt>
                <c:pt idx="15821">
                  <c:v>0.30638310000000002</c:v>
                </c:pt>
                <c:pt idx="15822">
                  <c:v>0.30947230000000003</c:v>
                </c:pt>
                <c:pt idx="15823">
                  <c:v>0.30357109999999998</c:v>
                </c:pt>
                <c:pt idx="15824">
                  <c:v>0.30286930000000001</c:v>
                </c:pt>
                <c:pt idx="15825">
                  <c:v>0.31183300000000003</c:v>
                </c:pt>
                <c:pt idx="15826">
                  <c:v>0.31069449999999998</c:v>
                </c:pt>
                <c:pt idx="15827">
                  <c:v>0.31344760000000005</c:v>
                </c:pt>
                <c:pt idx="15828">
                  <c:v>0.32034010000000002</c:v>
                </c:pt>
                <c:pt idx="15829">
                  <c:v>0.32094709999999999</c:v>
                </c:pt>
                <c:pt idx="15830">
                  <c:v>0.32456420000000002</c:v>
                </c:pt>
                <c:pt idx="15831">
                  <c:v>0.31136750000000002</c:v>
                </c:pt>
                <c:pt idx="15832">
                  <c:v>0.30874590000000002</c:v>
                </c:pt>
                <c:pt idx="15833">
                  <c:v>0.303282</c:v>
                </c:pt>
                <c:pt idx="15834">
                  <c:v>0.29404459999999999</c:v>
                </c:pt>
                <c:pt idx="15835">
                  <c:v>0.28265289999999998</c:v>
                </c:pt>
                <c:pt idx="15836">
                  <c:v>0.28806889999999996</c:v>
                </c:pt>
                <c:pt idx="15837">
                  <c:v>0.30106070000000001</c:v>
                </c:pt>
                <c:pt idx="15838">
                  <c:v>0.33696179999999998</c:v>
                </c:pt>
                <c:pt idx="15839">
                  <c:v>0.33462810000000004</c:v>
                </c:pt>
                <c:pt idx="15840">
                  <c:v>0.33170769999999999</c:v>
                </c:pt>
                <c:pt idx="15841">
                  <c:v>0.33199400000000001</c:v>
                </c:pt>
                <c:pt idx="15842">
                  <c:v>0.34316190000000002</c:v>
                </c:pt>
                <c:pt idx="15843">
                  <c:v>0.33856520000000001</c:v>
                </c:pt>
                <c:pt idx="15844">
                  <c:v>0.33543250000000002</c:v>
                </c:pt>
                <c:pt idx="15845">
                  <c:v>0.3342542</c:v>
                </c:pt>
                <c:pt idx="15846">
                  <c:v>0.33046439999999999</c:v>
                </c:pt>
                <c:pt idx="15847">
                  <c:v>0.33329819999999999</c:v>
                </c:pt>
                <c:pt idx="15848">
                  <c:v>0.3686355</c:v>
                </c:pt>
                <c:pt idx="15849">
                  <c:v>0.39828730000000001</c:v>
                </c:pt>
                <c:pt idx="15850">
                  <c:v>0.39768300000000001</c:v>
                </c:pt>
                <c:pt idx="15851">
                  <c:v>0.39882770000000001</c:v>
                </c:pt>
                <c:pt idx="15852">
                  <c:v>0.3973352</c:v>
                </c:pt>
                <c:pt idx="15853">
                  <c:v>0.39063300000000001</c:v>
                </c:pt>
                <c:pt idx="15854">
                  <c:v>0.386513</c:v>
                </c:pt>
                <c:pt idx="15855">
                  <c:v>0.40580700000000003</c:v>
                </c:pt>
                <c:pt idx="15856">
                  <c:v>0.40795999999999999</c:v>
                </c:pt>
                <c:pt idx="15857">
                  <c:v>0.42413600000000001</c:v>
                </c:pt>
                <c:pt idx="15858">
                  <c:v>0.43072199999999999</c:v>
                </c:pt>
                <c:pt idx="15859">
                  <c:v>0.48081299999999999</c:v>
                </c:pt>
                <c:pt idx="15860">
                  <c:v>0.46385000000000004</c:v>
                </c:pt>
                <c:pt idx="15861">
                  <c:v>0.44058700000000001</c:v>
                </c:pt>
                <c:pt idx="15862">
                  <c:v>0.443019</c:v>
                </c:pt>
                <c:pt idx="15863">
                  <c:v>0.44776699999999997</c:v>
                </c:pt>
                <c:pt idx="15864">
                  <c:v>0.43598590000000004</c:v>
                </c:pt>
                <c:pt idx="15865">
                  <c:v>0.42285600000000001</c:v>
                </c:pt>
                <c:pt idx="15866">
                  <c:v>0.41646499999999997</c:v>
                </c:pt>
                <c:pt idx="15867">
                  <c:v>0.39482499999999998</c:v>
                </c:pt>
                <c:pt idx="15868">
                  <c:v>0.37182900000000002</c:v>
                </c:pt>
                <c:pt idx="15869">
                  <c:v>0.37922</c:v>
                </c:pt>
                <c:pt idx="15870">
                  <c:v>0.37979599999999997</c:v>
                </c:pt>
                <c:pt idx="15871">
                  <c:v>0.37849500000000003</c:v>
                </c:pt>
                <c:pt idx="15872">
                  <c:v>0.38045600000000002</c:v>
                </c:pt>
                <c:pt idx="15873">
                  <c:v>0.37833600000000001</c:v>
                </c:pt>
                <c:pt idx="15874">
                  <c:v>0.35586499999999999</c:v>
                </c:pt>
                <c:pt idx="15875">
                  <c:v>0.33566399999999996</c:v>
                </c:pt>
                <c:pt idx="15876">
                  <c:v>0.31570399999999998</c:v>
                </c:pt>
                <c:pt idx="15877">
                  <c:v>0.28438200000000002</c:v>
                </c:pt>
                <c:pt idx="15878">
                  <c:v>0.26514499999999996</c:v>
                </c:pt>
                <c:pt idx="15879">
                  <c:v>0.24740500000000001</c:v>
                </c:pt>
                <c:pt idx="15880">
                  <c:v>0.2458128</c:v>
                </c:pt>
                <c:pt idx="15881">
                  <c:v>0.24393500000000001</c:v>
                </c:pt>
                <c:pt idx="15882">
                  <c:v>0.2376277</c:v>
                </c:pt>
                <c:pt idx="15883">
                  <c:v>0.23548419999999998</c:v>
                </c:pt>
                <c:pt idx="15884">
                  <c:v>0.23072640000000003</c:v>
                </c:pt>
                <c:pt idx="15885">
                  <c:v>0.22732060000000001</c:v>
                </c:pt>
                <c:pt idx="15886">
                  <c:v>0.2225539</c:v>
                </c:pt>
                <c:pt idx="15887">
                  <c:v>0.22074279999999999</c:v>
                </c:pt>
                <c:pt idx="15888">
                  <c:v>0.2180349</c:v>
                </c:pt>
                <c:pt idx="15889">
                  <c:v>0.21835769999999999</c:v>
                </c:pt>
                <c:pt idx="15890">
                  <c:v>0.2178544</c:v>
                </c:pt>
                <c:pt idx="15891">
                  <c:v>0.21656059999999999</c:v>
                </c:pt>
                <c:pt idx="15892">
                  <c:v>0.21195079999999999</c:v>
                </c:pt>
                <c:pt idx="15893">
                  <c:v>0.21076840000000002</c:v>
                </c:pt>
                <c:pt idx="15894">
                  <c:v>0.20937249999999999</c:v>
                </c:pt>
                <c:pt idx="15895">
                  <c:v>0.20691970000000001</c:v>
                </c:pt>
                <c:pt idx="15896">
                  <c:v>0.20529060000000002</c:v>
                </c:pt>
                <c:pt idx="15897">
                  <c:v>0.20532230000000001</c:v>
                </c:pt>
                <c:pt idx="15898">
                  <c:v>0.20189650000000001</c:v>
                </c:pt>
                <c:pt idx="15899">
                  <c:v>0.2012332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0.20768420000000001</c:v>
                </c:pt>
                <c:pt idx="16201">
                  <c:v>0.21579900000000002</c:v>
                </c:pt>
                <c:pt idx="16202">
                  <c:v>0.21727780000000002</c:v>
                </c:pt>
                <c:pt idx="16203">
                  <c:v>0.21823960000000001</c:v>
                </c:pt>
                <c:pt idx="16204">
                  <c:v>0.21837090000000001</c:v>
                </c:pt>
                <c:pt idx="16205">
                  <c:v>0.21850239999999999</c:v>
                </c:pt>
                <c:pt idx="16206">
                  <c:v>0.2173609</c:v>
                </c:pt>
                <c:pt idx="16207">
                  <c:v>0.21188759999999998</c:v>
                </c:pt>
                <c:pt idx="16208">
                  <c:v>0.2106074</c:v>
                </c:pt>
                <c:pt idx="16209">
                  <c:v>0.20347090000000001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0.2062792</c:v>
                </c:pt>
                <c:pt idx="16219">
                  <c:v>0.21141870000000001</c:v>
                </c:pt>
                <c:pt idx="16220">
                  <c:v>0.214924</c:v>
                </c:pt>
                <c:pt idx="16221">
                  <c:v>0.21647340000000001</c:v>
                </c:pt>
                <c:pt idx="16222">
                  <c:v>0.2149036</c:v>
                </c:pt>
                <c:pt idx="16223">
                  <c:v>0.2123622</c:v>
                </c:pt>
                <c:pt idx="16224">
                  <c:v>0.20922470000000001</c:v>
                </c:pt>
                <c:pt idx="16225">
                  <c:v>0.20889670000000002</c:v>
                </c:pt>
                <c:pt idx="16226">
                  <c:v>0.2076732</c:v>
                </c:pt>
                <c:pt idx="16227">
                  <c:v>0.20239699999999999</c:v>
                </c:pt>
                <c:pt idx="16228">
                  <c:v>0.20017889999999999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0.20139420000000002</c:v>
                </c:pt>
                <c:pt idx="16267">
                  <c:v>0.20164940000000001</c:v>
                </c:pt>
                <c:pt idx="16268">
                  <c:v>0.20147219999999999</c:v>
                </c:pt>
                <c:pt idx="16269">
                  <c:v>0.20064560000000001</c:v>
                </c:pt>
                <c:pt idx="16270">
                  <c:v>0.20024260000000002</c:v>
                </c:pt>
                <c:pt idx="16271">
                  <c:v>#N/A</c:v>
                </c:pt>
                <c:pt idx="16272">
                  <c:v>#N/A</c:v>
                </c:pt>
                <c:pt idx="16273">
                  <c:v>0.2034424</c:v>
                </c:pt>
                <c:pt idx="16274">
                  <c:v>0.2090582</c:v>
                </c:pt>
                <c:pt idx="16275">
                  <c:v>0.21899940000000001</c:v>
                </c:pt>
                <c:pt idx="16276">
                  <c:v>0.2289216</c:v>
                </c:pt>
                <c:pt idx="16277">
                  <c:v>0.23316149999999999</c:v>
                </c:pt>
                <c:pt idx="16278">
                  <c:v>0.23852959999999998</c:v>
                </c:pt>
                <c:pt idx="16279">
                  <c:v>0.24392900000000001</c:v>
                </c:pt>
                <c:pt idx="16280">
                  <c:v>0.24262839999999999</c:v>
                </c:pt>
                <c:pt idx="16281">
                  <c:v>0.2402523</c:v>
                </c:pt>
                <c:pt idx="16282">
                  <c:v>0.23810990000000001</c:v>
                </c:pt>
                <c:pt idx="16283">
                  <c:v>0.2394047</c:v>
                </c:pt>
                <c:pt idx="16284">
                  <c:v>0.24131939999999999</c:v>
                </c:pt>
                <c:pt idx="16285">
                  <c:v>0.2453148</c:v>
                </c:pt>
                <c:pt idx="16286">
                  <c:v>0.24540500000000001</c:v>
                </c:pt>
                <c:pt idx="16287">
                  <c:v>0.24327359999999998</c:v>
                </c:pt>
                <c:pt idx="16288">
                  <c:v>0.23961269999999998</c:v>
                </c:pt>
                <c:pt idx="16289">
                  <c:v>0.23942660000000002</c:v>
                </c:pt>
                <c:pt idx="16290">
                  <c:v>0.23948650000000002</c:v>
                </c:pt>
                <c:pt idx="16291">
                  <c:v>0.23979539999999999</c:v>
                </c:pt>
                <c:pt idx="16292">
                  <c:v>0.23759960000000002</c:v>
                </c:pt>
                <c:pt idx="16293">
                  <c:v>0.23256559999999998</c:v>
                </c:pt>
                <c:pt idx="16294">
                  <c:v>0.22645179999999998</c:v>
                </c:pt>
                <c:pt idx="16295">
                  <c:v>0.21903309999999998</c:v>
                </c:pt>
                <c:pt idx="16296">
                  <c:v>0.2118758</c:v>
                </c:pt>
                <c:pt idx="16297">
                  <c:v>0.20745070000000002</c:v>
                </c:pt>
                <c:pt idx="16298">
                  <c:v>0.2010759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0.2004215</c:v>
                </c:pt>
                <c:pt idx="16337">
                  <c:v>0.20129439999999998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0.204786</c:v>
                </c:pt>
                <c:pt idx="16350">
                  <c:v>0.20912729999999999</c:v>
                </c:pt>
                <c:pt idx="16351">
                  <c:v>0.21567269999999999</c:v>
                </c:pt>
                <c:pt idx="16352">
                  <c:v>0.22347839999999999</c:v>
                </c:pt>
                <c:pt idx="16353">
                  <c:v>0.22845470000000001</c:v>
                </c:pt>
                <c:pt idx="16354">
                  <c:v>0.22971759999999999</c:v>
                </c:pt>
                <c:pt idx="16355">
                  <c:v>0.23009689999999999</c:v>
                </c:pt>
                <c:pt idx="16356">
                  <c:v>0.22834790000000002</c:v>
                </c:pt>
                <c:pt idx="16357">
                  <c:v>0.2260472</c:v>
                </c:pt>
                <c:pt idx="16358">
                  <c:v>0.22368969999999999</c:v>
                </c:pt>
                <c:pt idx="16359">
                  <c:v>0.22266650000000002</c:v>
                </c:pt>
                <c:pt idx="16360">
                  <c:v>0.22259889999999999</c:v>
                </c:pt>
                <c:pt idx="16361">
                  <c:v>0.22292580000000001</c:v>
                </c:pt>
                <c:pt idx="16362">
                  <c:v>0.2253561</c:v>
                </c:pt>
                <c:pt idx="16363">
                  <c:v>0.22568150000000001</c:v>
                </c:pt>
                <c:pt idx="16364">
                  <c:v>0.22797399999999998</c:v>
                </c:pt>
                <c:pt idx="16365">
                  <c:v>0.23846309999999998</c:v>
                </c:pt>
                <c:pt idx="16366">
                  <c:v>0.26813380000000003</c:v>
                </c:pt>
                <c:pt idx="16367">
                  <c:v>0.27992880000000003</c:v>
                </c:pt>
                <c:pt idx="16368">
                  <c:v>0.29621629999999999</c:v>
                </c:pt>
                <c:pt idx="16369">
                  <c:v>0.3010969</c:v>
                </c:pt>
                <c:pt idx="16370">
                  <c:v>0.29974679999999998</c:v>
                </c:pt>
                <c:pt idx="16371">
                  <c:v>0.29900740000000003</c:v>
                </c:pt>
                <c:pt idx="16372">
                  <c:v>0.29501250000000001</c:v>
                </c:pt>
                <c:pt idx="16373">
                  <c:v>0.28548899999999999</c:v>
                </c:pt>
                <c:pt idx="16374">
                  <c:v>0.27572980000000002</c:v>
                </c:pt>
                <c:pt idx="16375">
                  <c:v>0.2692891</c:v>
                </c:pt>
                <c:pt idx="16376">
                  <c:v>0.26255399999999995</c:v>
                </c:pt>
                <c:pt idx="16377">
                  <c:v>0.26188739999999999</c:v>
                </c:pt>
                <c:pt idx="16378">
                  <c:v>0.2575482</c:v>
                </c:pt>
                <c:pt idx="16379">
                  <c:v>0.25228919999999999</c:v>
                </c:pt>
                <c:pt idx="16380">
                  <c:v>0.24567020000000001</c:v>
                </c:pt>
                <c:pt idx="16381">
                  <c:v>0.24270509999999998</c:v>
                </c:pt>
                <c:pt idx="16382">
                  <c:v>0.23774219999999999</c:v>
                </c:pt>
                <c:pt idx="16383">
                  <c:v>0.23480879999999998</c:v>
                </c:pt>
                <c:pt idx="16384">
                  <c:v>0.23232620000000001</c:v>
                </c:pt>
                <c:pt idx="16385">
                  <c:v>0.2321135</c:v>
                </c:pt>
                <c:pt idx="16386">
                  <c:v>0.23221449999999999</c:v>
                </c:pt>
                <c:pt idx="16387">
                  <c:v>0.2320709</c:v>
                </c:pt>
                <c:pt idx="16388">
                  <c:v>0.22638849999999999</c:v>
                </c:pt>
                <c:pt idx="16389">
                  <c:v>0.2258298</c:v>
                </c:pt>
                <c:pt idx="16390">
                  <c:v>0.2236165</c:v>
                </c:pt>
                <c:pt idx="16391">
                  <c:v>0.2212953</c:v>
                </c:pt>
                <c:pt idx="16392">
                  <c:v>0.21747430000000001</c:v>
                </c:pt>
                <c:pt idx="16393">
                  <c:v>0.21446780000000001</c:v>
                </c:pt>
                <c:pt idx="16394">
                  <c:v>0.2091848</c:v>
                </c:pt>
                <c:pt idx="16395">
                  <c:v>0.2028808</c:v>
                </c:pt>
                <c:pt idx="16396">
                  <c:v>0.20047800000000002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0.220827</c:v>
                </c:pt>
                <c:pt idx="16463">
                  <c:v>0.29533999999999999</c:v>
                </c:pt>
                <c:pt idx="16464">
                  <c:v>0.31585000000000002</c:v>
                </c:pt>
                <c:pt idx="16465">
                  <c:v>0.33214399999999999</c:v>
                </c:pt>
                <c:pt idx="16466">
                  <c:v>0.33441599999999999</c:v>
                </c:pt>
                <c:pt idx="16467">
                  <c:v>0.33334199999999997</c:v>
                </c:pt>
                <c:pt idx="16468">
                  <c:v>0.334397</c:v>
                </c:pt>
                <c:pt idx="16469">
                  <c:v>0.34582499999999999</c:v>
                </c:pt>
                <c:pt idx="16470">
                  <c:v>0.35319299999999998</c:v>
                </c:pt>
                <c:pt idx="16471">
                  <c:v>0.36282400000000004</c:v>
                </c:pt>
                <c:pt idx="16472">
                  <c:v>0.369029</c:v>
                </c:pt>
                <c:pt idx="16473">
                  <c:v>0.378442</c:v>
                </c:pt>
                <c:pt idx="16474">
                  <c:v>0.379218</c:v>
                </c:pt>
                <c:pt idx="16475">
                  <c:v>0.38219400000000003</c:v>
                </c:pt>
                <c:pt idx="16476">
                  <c:v>0.38481900000000002</c:v>
                </c:pt>
                <c:pt idx="16477">
                  <c:v>0.38500099999999998</c:v>
                </c:pt>
                <c:pt idx="16478">
                  <c:v>0.42149700000000001</c:v>
                </c:pt>
                <c:pt idx="16479">
                  <c:v>0.42185800000000001</c:v>
                </c:pt>
                <c:pt idx="16480">
                  <c:v>0.42280000000000001</c:v>
                </c:pt>
                <c:pt idx="16481">
                  <c:v>0.46306900000000001</c:v>
                </c:pt>
                <c:pt idx="16482">
                  <c:v>0.42339900000000003</c:v>
                </c:pt>
                <c:pt idx="16483">
                  <c:v>0.37866000000000005</c:v>
                </c:pt>
                <c:pt idx="16484">
                  <c:v>0.36171300000000001</c:v>
                </c:pt>
                <c:pt idx="16485">
                  <c:v>0.33450099999999999</c:v>
                </c:pt>
                <c:pt idx="16486">
                  <c:v>0.31645200000000001</c:v>
                </c:pt>
                <c:pt idx="16487">
                  <c:v>0.28634399999999999</c:v>
                </c:pt>
                <c:pt idx="16488">
                  <c:v>0.28003800000000001</c:v>
                </c:pt>
                <c:pt idx="16489">
                  <c:v>0.28997099999999998</c:v>
                </c:pt>
                <c:pt idx="16490">
                  <c:v>0.31725599999999998</c:v>
                </c:pt>
                <c:pt idx="16491">
                  <c:v>0.34192700000000004</c:v>
                </c:pt>
                <c:pt idx="16492">
                  <c:v>0.365842</c:v>
                </c:pt>
                <c:pt idx="16493">
                  <c:v>0.362234</c:v>
                </c:pt>
                <c:pt idx="16494">
                  <c:v>0.323772</c:v>
                </c:pt>
                <c:pt idx="16495">
                  <c:v>0.31010199999999999</c:v>
                </c:pt>
                <c:pt idx="16496">
                  <c:v>0.288107</c:v>
                </c:pt>
                <c:pt idx="16497">
                  <c:v>0.272756</c:v>
                </c:pt>
                <c:pt idx="16498">
                  <c:v>0.25881700000000002</c:v>
                </c:pt>
                <c:pt idx="16499">
                  <c:v>0.24832300000000002</c:v>
                </c:pt>
                <c:pt idx="16500">
                  <c:v>0.24653600000000001</c:v>
                </c:pt>
                <c:pt idx="16501">
                  <c:v>0.241535</c:v>
                </c:pt>
                <c:pt idx="16502">
                  <c:v>0.234207</c:v>
                </c:pt>
                <c:pt idx="16503">
                  <c:v>0.22758600000000001</c:v>
                </c:pt>
                <c:pt idx="16504">
                  <c:v>0.22416800000000001</c:v>
                </c:pt>
                <c:pt idx="16505">
                  <c:v>0.222272</c:v>
                </c:pt>
                <c:pt idx="16506">
                  <c:v>0.219362</c:v>
                </c:pt>
                <c:pt idx="16507">
                  <c:v>0.216449</c:v>
                </c:pt>
                <c:pt idx="16508">
                  <c:v>0.21679599999999999</c:v>
                </c:pt>
                <c:pt idx="16509">
                  <c:v>0.21779900000000002</c:v>
                </c:pt>
                <c:pt idx="16510">
                  <c:v>0.233211</c:v>
                </c:pt>
                <c:pt idx="16511">
                  <c:v>0.32147899999999996</c:v>
                </c:pt>
                <c:pt idx="16512">
                  <c:v>0.34782100000000005</c:v>
                </c:pt>
                <c:pt idx="16513">
                  <c:v>0.37754199999999999</c:v>
                </c:pt>
                <c:pt idx="16514">
                  <c:v>0.36897199999999997</c:v>
                </c:pt>
                <c:pt idx="16515">
                  <c:v>0.34573300000000001</c:v>
                </c:pt>
                <c:pt idx="16516">
                  <c:v>0.343694</c:v>
                </c:pt>
                <c:pt idx="16517">
                  <c:v>0.338945</c:v>
                </c:pt>
                <c:pt idx="16518">
                  <c:v>0.32853100000000002</c:v>
                </c:pt>
                <c:pt idx="16519">
                  <c:v>0.31185399999999996</c:v>
                </c:pt>
                <c:pt idx="16520">
                  <c:v>0.299294</c:v>
                </c:pt>
                <c:pt idx="16521">
                  <c:v>0.28007100000000001</c:v>
                </c:pt>
                <c:pt idx="16522">
                  <c:v>0.25944</c:v>
                </c:pt>
                <c:pt idx="16523">
                  <c:v>0.24792800000000001</c:v>
                </c:pt>
                <c:pt idx="16524">
                  <c:v>0.24041900000000002</c:v>
                </c:pt>
                <c:pt idx="16525">
                  <c:v>0.238231</c:v>
                </c:pt>
                <c:pt idx="16526">
                  <c:v>0.23676</c:v>
                </c:pt>
                <c:pt idx="16527">
                  <c:v>0.22866399999999998</c:v>
                </c:pt>
                <c:pt idx="16528">
                  <c:v>0.22698400000000002</c:v>
                </c:pt>
                <c:pt idx="16529">
                  <c:v>0.21820799999999999</c:v>
                </c:pt>
                <c:pt idx="16530">
                  <c:v>0.21784800000000001</c:v>
                </c:pt>
                <c:pt idx="16531">
                  <c:v>0.21646100000000001</c:v>
                </c:pt>
                <c:pt idx="16532">
                  <c:v>0.21562600000000001</c:v>
                </c:pt>
                <c:pt idx="16533">
                  <c:v>0.21400149999999998</c:v>
                </c:pt>
                <c:pt idx="16534">
                  <c:v>0.2117366</c:v>
                </c:pt>
                <c:pt idx="16535">
                  <c:v>0.21058000000000002</c:v>
                </c:pt>
                <c:pt idx="16536">
                  <c:v>0.21096510000000002</c:v>
                </c:pt>
                <c:pt idx="16537">
                  <c:v>0.2104964</c:v>
                </c:pt>
                <c:pt idx="16538">
                  <c:v>0.20769679999999999</c:v>
                </c:pt>
                <c:pt idx="16539">
                  <c:v>0.20605420000000002</c:v>
                </c:pt>
                <c:pt idx="16540">
                  <c:v>0.20424400000000001</c:v>
                </c:pt>
                <c:pt idx="16541">
                  <c:v>0.2032969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0.2021685</c:v>
                </c:pt>
                <c:pt idx="16563">
                  <c:v>0.20341309999999999</c:v>
                </c:pt>
                <c:pt idx="16564">
                  <c:v>0.20481350000000001</c:v>
                </c:pt>
                <c:pt idx="16565">
                  <c:v>0.20594689999999999</c:v>
                </c:pt>
                <c:pt idx="16566">
                  <c:v>0.20499600000000001</c:v>
                </c:pt>
                <c:pt idx="16567">
                  <c:v>0.2046375</c:v>
                </c:pt>
                <c:pt idx="16568">
                  <c:v>0.20078499999999999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0.20488980000000001</c:v>
                </c:pt>
                <c:pt idx="16850">
                  <c:v>0.21107300000000001</c:v>
                </c:pt>
                <c:pt idx="16851">
                  <c:v>0.21453999999999998</c:v>
                </c:pt>
                <c:pt idx="16852">
                  <c:v>0.21575829999999999</c:v>
                </c:pt>
                <c:pt idx="16853">
                  <c:v>0.21945240000000002</c:v>
                </c:pt>
                <c:pt idx="16854">
                  <c:v>0.21878710000000001</c:v>
                </c:pt>
                <c:pt idx="16855">
                  <c:v>0.2174384</c:v>
                </c:pt>
                <c:pt idx="16856">
                  <c:v>0.20099430000000001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0.2244478</c:v>
                </c:pt>
                <c:pt idx="17122">
                  <c:v>0.24279429999999999</c:v>
                </c:pt>
                <c:pt idx="17123">
                  <c:v>0.24848840000000003</c:v>
                </c:pt>
                <c:pt idx="17124">
                  <c:v>0.24939910000000001</c:v>
                </c:pt>
                <c:pt idx="17125">
                  <c:v>0.2499893</c:v>
                </c:pt>
                <c:pt idx="17126">
                  <c:v>0.25015139999999997</c:v>
                </c:pt>
                <c:pt idx="17127">
                  <c:v>0.24985209999999999</c:v>
                </c:pt>
                <c:pt idx="17128">
                  <c:v>0.241757</c:v>
                </c:pt>
                <c:pt idx="17129">
                  <c:v>0.2398112</c:v>
                </c:pt>
                <c:pt idx="17130">
                  <c:v>0.24284159999999999</c:v>
                </c:pt>
                <c:pt idx="17131">
                  <c:v>0.24396190000000001</c:v>
                </c:pt>
                <c:pt idx="17132">
                  <c:v>0.24752269999999998</c:v>
                </c:pt>
                <c:pt idx="17133">
                  <c:v>0.24861140000000001</c:v>
                </c:pt>
                <c:pt idx="17134">
                  <c:v>0.2476749</c:v>
                </c:pt>
                <c:pt idx="17135">
                  <c:v>0.2465348</c:v>
                </c:pt>
                <c:pt idx="17136">
                  <c:v>0.24701230000000002</c:v>
                </c:pt>
                <c:pt idx="17137">
                  <c:v>0.2550055</c:v>
                </c:pt>
                <c:pt idx="17138">
                  <c:v>0.27412950000000003</c:v>
                </c:pt>
                <c:pt idx="17139">
                  <c:v>0.28749829999999998</c:v>
                </c:pt>
                <c:pt idx="17140">
                  <c:v>0.29169519999999999</c:v>
                </c:pt>
                <c:pt idx="17141">
                  <c:v>0.30250310000000002</c:v>
                </c:pt>
                <c:pt idx="17142">
                  <c:v>0.30096050000000002</c:v>
                </c:pt>
                <c:pt idx="17143">
                  <c:v>0.29682520000000001</c:v>
                </c:pt>
                <c:pt idx="17144">
                  <c:v>0.28936000000000001</c:v>
                </c:pt>
                <c:pt idx="17145">
                  <c:v>0.27566459999999998</c:v>
                </c:pt>
                <c:pt idx="17146">
                  <c:v>0.26448700000000003</c:v>
                </c:pt>
                <c:pt idx="17147">
                  <c:v>0.256276</c:v>
                </c:pt>
                <c:pt idx="17148">
                  <c:v>0.2461941</c:v>
                </c:pt>
                <c:pt idx="17149">
                  <c:v>0.23721969999999998</c:v>
                </c:pt>
                <c:pt idx="17150">
                  <c:v>0.23340260000000002</c:v>
                </c:pt>
                <c:pt idx="17151">
                  <c:v>0.2256175</c:v>
                </c:pt>
                <c:pt idx="17152">
                  <c:v>0.21723070000000003</c:v>
                </c:pt>
                <c:pt idx="17153">
                  <c:v>0.2091635</c:v>
                </c:pt>
                <c:pt idx="17154">
                  <c:v>0.20615320000000001</c:v>
                </c:pt>
                <c:pt idx="17155">
                  <c:v>0.20756430000000001</c:v>
                </c:pt>
                <c:pt idx="17156">
                  <c:v>0.20860719999999999</c:v>
                </c:pt>
                <c:pt idx="17157">
                  <c:v>0.21156330000000001</c:v>
                </c:pt>
                <c:pt idx="17158">
                  <c:v>0.2146458</c:v>
                </c:pt>
                <c:pt idx="17159">
                  <c:v>0.2207797</c:v>
                </c:pt>
                <c:pt idx="17160">
                  <c:v>0.22300299999999998</c:v>
                </c:pt>
                <c:pt idx="17161">
                  <c:v>0.227349</c:v>
                </c:pt>
                <c:pt idx="17162">
                  <c:v>0.23348429999999998</c:v>
                </c:pt>
                <c:pt idx="17163">
                  <c:v>0.23841800000000002</c:v>
                </c:pt>
                <c:pt idx="17164">
                  <c:v>0.24394649999999998</c:v>
                </c:pt>
                <c:pt idx="17165">
                  <c:v>0.24544759999999999</c:v>
                </c:pt>
                <c:pt idx="17166">
                  <c:v>0.25441930000000001</c:v>
                </c:pt>
                <c:pt idx="17167">
                  <c:v>0.25474469999999999</c:v>
                </c:pt>
                <c:pt idx="17168">
                  <c:v>0.2541311</c:v>
                </c:pt>
                <c:pt idx="17169">
                  <c:v>0.2470821</c:v>
                </c:pt>
                <c:pt idx="17170">
                  <c:v>0.24547169999999999</c:v>
                </c:pt>
                <c:pt idx="17171">
                  <c:v>0.2456594</c:v>
                </c:pt>
                <c:pt idx="17172">
                  <c:v>0.25049630000000001</c:v>
                </c:pt>
                <c:pt idx="17173">
                  <c:v>0.29863440000000002</c:v>
                </c:pt>
                <c:pt idx="17174">
                  <c:v>0.33661759999999996</c:v>
                </c:pt>
                <c:pt idx="17175">
                  <c:v>0.369535</c:v>
                </c:pt>
                <c:pt idx="17176">
                  <c:v>0.39755960000000001</c:v>
                </c:pt>
                <c:pt idx="17177">
                  <c:v>0.43966369999999999</c:v>
                </c:pt>
                <c:pt idx="17178">
                  <c:v>0.45241779999999998</c:v>
                </c:pt>
                <c:pt idx="17179">
                  <c:v>0.47060700000000005</c:v>
                </c:pt>
                <c:pt idx="17180">
                  <c:v>0.47372759999999997</c:v>
                </c:pt>
                <c:pt idx="17181">
                  <c:v>0.4799814</c:v>
                </c:pt>
                <c:pt idx="17182">
                  <c:v>0.50020759999999997</c:v>
                </c:pt>
                <c:pt idx="17183">
                  <c:v>0.52277829999999992</c:v>
                </c:pt>
                <c:pt idx="17184">
                  <c:v>0.52890429999999999</c:v>
                </c:pt>
                <c:pt idx="17185">
                  <c:v>0.53238699999999994</c:v>
                </c:pt>
                <c:pt idx="17186">
                  <c:v>0.52729359999999992</c:v>
                </c:pt>
                <c:pt idx="17187">
                  <c:v>0.51394420000000007</c:v>
                </c:pt>
                <c:pt idx="17188">
                  <c:v>0.51404269999999996</c:v>
                </c:pt>
                <c:pt idx="17189">
                  <c:v>0.51851939999999996</c:v>
                </c:pt>
                <c:pt idx="17190">
                  <c:v>0.51761740000000001</c:v>
                </c:pt>
                <c:pt idx="17191">
                  <c:v>0.51632129999999998</c:v>
                </c:pt>
                <c:pt idx="17192">
                  <c:v>0.51745379999999996</c:v>
                </c:pt>
                <c:pt idx="17193">
                  <c:v>0.50286790000000003</c:v>
                </c:pt>
                <c:pt idx="17194">
                  <c:v>0.51751809999999998</c:v>
                </c:pt>
                <c:pt idx="17195">
                  <c:v>0.53764800000000001</c:v>
                </c:pt>
                <c:pt idx="17196">
                  <c:v>0.58248759999999999</c:v>
                </c:pt>
                <c:pt idx="17197">
                  <c:v>0.62003830000000004</c:v>
                </c:pt>
                <c:pt idx="17198">
                  <c:v>0.62081809999999993</c:v>
                </c:pt>
                <c:pt idx="17199">
                  <c:v>0.60298000000000007</c:v>
                </c:pt>
                <c:pt idx="17200">
                  <c:v>0.58454060000000008</c:v>
                </c:pt>
                <c:pt idx="17201">
                  <c:v>0.57127840000000008</c:v>
                </c:pt>
                <c:pt idx="17202">
                  <c:v>0.58915830000000002</c:v>
                </c:pt>
                <c:pt idx="17203">
                  <c:v>0.58053160000000004</c:v>
                </c:pt>
                <c:pt idx="17204">
                  <c:v>0.60056179999999992</c:v>
                </c:pt>
                <c:pt idx="17205">
                  <c:v>0.63414099999999995</c:v>
                </c:pt>
                <c:pt idx="17206">
                  <c:v>0.63868499999999995</c:v>
                </c:pt>
                <c:pt idx="17207">
                  <c:v>0.65224099999999996</c:v>
                </c:pt>
                <c:pt idx="17208">
                  <c:v>0.65029499999999996</c:v>
                </c:pt>
                <c:pt idx="17209">
                  <c:v>0.64693000000000001</c:v>
                </c:pt>
                <c:pt idx="17210">
                  <c:v>0.63433529999999994</c:v>
                </c:pt>
                <c:pt idx="17211">
                  <c:v>0.64089119999999999</c:v>
                </c:pt>
                <c:pt idx="17212">
                  <c:v>0.64378200000000008</c:v>
                </c:pt>
                <c:pt idx="17213">
                  <c:v>0.60386899999999999</c:v>
                </c:pt>
                <c:pt idx="17214">
                  <c:v>0.55704700000000007</c:v>
                </c:pt>
                <c:pt idx="17215">
                  <c:v>0.47548419999999997</c:v>
                </c:pt>
                <c:pt idx="17216">
                  <c:v>0.41143029999999997</c:v>
                </c:pt>
                <c:pt idx="17217">
                  <c:v>0.38875580000000004</c:v>
                </c:pt>
                <c:pt idx="17218">
                  <c:v>0.36345280000000002</c:v>
                </c:pt>
                <c:pt idx="17219">
                  <c:v>0.35510370000000002</c:v>
                </c:pt>
                <c:pt idx="17220">
                  <c:v>0.34607010000000005</c:v>
                </c:pt>
                <c:pt idx="17221">
                  <c:v>0.3345475</c:v>
                </c:pt>
                <c:pt idx="17222">
                  <c:v>0.32811239999999997</c:v>
                </c:pt>
                <c:pt idx="17223">
                  <c:v>0.32513789999999998</c:v>
                </c:pt>
                <c:pt idx="17224">
                  <c:v>0.31858120000000001</c:v>
                </c:pt>
                <c:pt idx="17225">
                  <c:v>0.3116872</c:v>
                </c:pt>
                <c:pt idx="17226">
                  <c:v>0.30873349999999999</c:v>
                </c:pt>
                <c:pt idx="17227">
                  <c:v>0.29809140000000001</c:v>
                </c:pt>
                <c:pt idx="17228">
                  <c:v>0.29547199999999996</c:v>
                </c:pt>
                <c:pt idx="17229">
                  <c:v>0.28951490000000002</c:v>
                </c:pt>
                <c:pt idx="17230">
                  <c:v>0.288802</c:v>
                </c:pt>
                <c:pt idx="17231">
                  <c:v>0.27609210000000001</c:v>
                </c:pt>
                <c:pt idx="17232">
                  <c:v>0.27452670000000001</c:v>
                </c:pt>
                <c:pt idx="17233">
                  <c:v>0.27149259999999997</c:v>
                </c:pt>
                <c:pt idx="17234">
                  <c:v>0.2661866</c:v>
                </c:pt>
                <c:pt idx="17235">
                  <c:v>0.26523099999999999</c:v>
                </c:pt>
                <c:pt idx="17236">
                  <c:v>0.25832310000000003</c:v>
                </c:pt>
                <c:pt idx="17237">
                  <c:v>0.25941559999999997</c:v>
                </c:pt>
                <c:pt idx="17238">
                  <c:v>0.25778990000000002</c:v>
                </c:pt>
                <c:pt idx="17239">
                  <c:v>0.25321979999999999</c:v>
                </c:pt>
                <c:pt idx="17240">
                  <c:v>0.25208049999999999</c:v>
                </c:pt>
                <c:pt idx="17241">
                  <c:v>0.2497018</c:v>
                </c:pt>
                <c:pt idx="17242">
                  <c:v>0.24782509999999999</c:v>
                </c:pt>
                <c:pt idx="17243">
                  <c:v>0.24789310000000001</c:v>
                </c:pt>
                <c:pt idx="17244">
                  <c:v>0.24641470000000001</c:v>
                </c:pt>
                <c:pt idx="17245">
                  <c:v>0.24472340000000001</c:v>
                </c:pt>
                <c:pt idx="17246">
                  <c:v>0.24242750000000002</c:v>
                </c:pt>
                <c:pt idx="17247">
                  <c:v>0.2405582</c:v>
                </c:pt>
                <c:pt idx="17248">
                  <c:v>0.2393689</c:v>
                </c:pt>
                <c:pt idx="17249">
                  <c:v>0.23901830000000002</c:v>
                </c:pt>
                <c:pt idx="17250">
                  <c:v>0.24016609999999999</c:v>
                </c:pt>
                <c:pt idx="17251">
                  <c:v>0.23803190000000002</c:v>
                </c:pt>
                <c:pt idx="17252">
                  <c:v>0.2387534</c:v>
                </c:pt>
                <c:pt idx="17253">
                  <c:v>0.23794370000000001</c:v>
                </c:pt>
                <c:pt idx="17254">
                  <c:v>0.23777909999999999</c:v>
                </c:pt>
                <c:pt idx="17255">
                  <c:v>0.23749629999999999</c:v>
                </c:pt>
                <c:pt idx="17256">
                  <c:v>0.23642930000000001</c:v>
                </c:pt>
                <c:pt idx="17257">
                  <c:v>0.2358645</c:v>
                </c:pt>
                <c:pt idx="17258">
                  <c:v>0.2344792</c:v>
                </c:pt>
                <c:pt idx="17259">
                  <c:v>0.2313952</c:v>
                </c:pt>
                <c:pt idx="17260">
                  <c:v>0.23093960000000002</c:v>
                </c:pt>
                <c:pt idx="17261">
                  <c:v>0.2331946</c:v>
                </c:pt>
                <c:pt idx="17262">
                  <c:v>0.2312457</c:v>
                </c:pt>
                <c:pt idx="17263">
                  <c:v>0.2307361</c:v>
                </c:pt>
                <c:pt idx="17264">
                  <c:v>0.2281185</c:v>
                </c:pt>
                <c:pt idx="17265">
                  <c:v>0.22743170000000001</c:v>
                </c:pt>
                <c:pt idx="17266">
                  <c:v>0.2264805</c:v>
                </c:pt>
                <c:pt idx="17267">
                  <c:v>0.22549659999999999</c:v>
                </c:pt>
                <c:pt idx="17268">
                  <c:v>0.22424000000000002</c:v>
                </c:pt>
                <c:pt idx="17269">
                  <c:v>0.22499669999999999</c:v>
                </c:pt>
                <c:pt idx="17270">
                  <c:v>0.22395400000000001</c:v>
                </c:pt>
                <c:pt idx="17271">
                  <c:v>0.2238666</c:v>
                </c:pt>
                <c:pt idx="17272">
                  <c:v>0.22357060000000001</c:v>
                </c:pt>
                <c:pt idx="17273">
                  <c:v>0.22131700000000001</c:v>
                </c:pt>
                <c:pt idx="17274">
                  <c:v>0.22123220000000002</c:v>
                </c:pt>
                <c:pt idx="17275">
                  <c:v>0.2215107</c:v>
                </c:pt>
                <c:pt idx="17276">
                  <c:v>0.22120580000000001</c:v>
                </c:pt>
                <c:pt idx="17277">
                  <c:v>0.22050249999999999</c:v>
                </c:pt>
                <c:pt idx="17278">
                  <c:v>0.2219498</c:v>
                </c:pt>
                <c:pt idx="17279">
                  <c:v>0.22189809999999999</c:v>
                </c:pt>
                <c:pt idx="17280">
                  <c:v>0.21995719999999999</c:v>
                </c:pt>
                <c:pt idx="17281">
                  <c:v>0.21962710000000002</c:v>
                </c:pt>
                <c:pt idx="17282">
                  <c:v>0.22081819999999999</c:v>
                </c:pt>
                <c:pt idx="17283">
                  <c:v>0.22032390000000002</c:v>
                </c:pt>
                <c:pt idx="17284">
                  <c:v>0.2207259</c:v>
                </c:pt>
                <c:pt idx="17285">
                  <c:v>0.22067910000000002</c:v>
                </c:pt>
                <c:pt idx="17286">
                  <c:v>0.21943260000000001</c:v>
                </c:pt>
                <c:pt idx="17287">
                  <c:v>0.21786900000000001</c:v>
                </c:pt>
                <c:pt idx="17288">
                  <c:v>0.2168466</c:v>
                </c:pt>
                <c:pt idx="17289">
                  <c:v>0.2165041</c:v>
                </c:pt>
                <c:pt idx="17290">
                  <c:v>0.21664930000000002</c:v>
                </c:pt>
                <c:pt idx="17291">
                  <c:v>0.21594229999999998</c:v>
                </c:pt>
                <c:pt idx="17292">
                  <c:v>0.21653790000000001</c:v>
                </c:pt>
                <c:pt idx="17293">
                  <c:v>0.21730579999999999</c:v>
                </c:pt>
                <c:pt idx="17294">
                  <c:v>0.21630579999999999</c:v>
                </c:pt>
                <c:pt idx="17295">
                  <c:v>0.21668969999999999</c:v>
                </c:pt>
                <c:pt idx="17296">
                  <c:v>0.21611170000000002</c:v>
                </c:pt>
                <c:pt idx="17297">
                  <c:v>0.21619839999999999</c:v>
                </c:pt>
                <c:pt idx="17298">
                  <c:v>0.2155851</c:v>
                </c:pt>
                <c:pt idx="17299">
                  <c:v>0.21374359999999998</c:v>
                </c:pt>
                <c:pt idx="17300">
                  <c:v>0.21166699999999999</c:v>
                </c:pt>
                <c:pt idx="17301">
                  <c:v>0.21194190000000002</c:v>
                </c:pt>
                <c:pt idx="17302">
                  <c:v>0.210704</c:v>
                </c:pt>
                <c:pt idx="17303">
                  <c:v>0.21176419999999999</c:v>
                </c:pt>
                <c:pt idx="17304">
                  <c:v>0.21051519999999999</c:v>
                </c:pt>
                <c:pt idx="17305">
                  <c:v>0.20877099999999998</c:v>
                </c:pt>
                <c:pt idx="17306">
                  <c:v>0.20911189999999999</c:v>
                </c:pt>
                <c:pt idx="17307">
                  <c:v>0.20990110000000001</c:v>
                </c:pt>
                <c:pt idx="17308">
                  <c:v>0.21019460000000001</c:v>
                </c:pt>
                <c:pt idx="17309">
                  <c:v>0.21094290000000002</c:v>
                </c:pt>
                <c:pt idx="17310">
                  <c:v>0.20956179999999999</c:v>
                </c:pt>
                <c:pt idx="17311">
                  <c:v>0.206068</c:v>
                </c:pt>
                <c:pt idx="17312">
                  <c:v>0.2084357</c:v>
                </c:pt>
                <c:pt idx="17313">
                  <c:v>0.2085108</c:v>
                </c:pt>
                <c:pt idx="17314">
                  <c:v>0.20648740000000002</c:v>
                </c:pt>
                <c:pt idx="17315">
                  <c:v>0.2051124</c:v>
                </c:pt>
                <c:pt idx="17316">
                  <c:v>0.20446829999999999</c:v>
                </c:pt>
                <c:pt idx="17317">
                  <c:v>0.20527239999999999</c:v>
                </c:pt>
                <c:pt idx="17318">
                  <c:v>0.20509749999999999</c:v>
                </c:pt>
                <c:pt idx="17319">
                  <c:v>0.20641860000000001</c:v>
                </c:pt>
                <c:pt idx="17320">
                  <c:v>0.2080873</c:v>
                </c:pt>
                <c:pt idx="17321">
                  <c:v>0.20590620000000001</c:v>
                </c:pt>
                <c:pt idx="17322">
                  <c:v>0.2068593</c:v>
                </c:pt>
                <c:pt idx="17323">
                  <c:v>0.2051354</c:v>
                </c:pt>
                <c:pt idx="17324">
                  <c:v>0.20843919999999999</c:v>
                </c:pt>
                <c:pt idx="17325">
                  <c:v>0.20642949999999999</c:v>
                </c:pt>
                <c:pt idx="17326">
                  <c:v>0.20504060000000002</c:v>
                </c:pt>
                <c:pt idx="17327">
                  <c:v>0.20331540000000001</c:v>
                </c:pt>
                <c:pt idx="17328">
                  <c:v>0.20194200000000001</c:v>
                </c:pt>
                <c:pt idx="17329">
                  <c:v>0.2015545</c:v>
                </c:pt>
                <c:pt idx="17330">
                  <c:v>0.2011666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0.23112850000000001</c:v>
                </c:pt>
                <c:pt idx="18480">
                  <c:v>0.29387229999999998</c:v>
                </c:pt>
                <c:pt idx="18481">
                  <c:v>0.28395890000000001</c:v>
                </c:pt>
                <c:pt idx="18482">
                  <c:v>0.27143230000000002</c:v>
                </c:pt>
                <c:pt idx="18483">
                  <c:v>0.2692716</c:v>
                </c:pt>
                <c:pt idx="18484">
                  <c:v>0.25803490000000001</c:v>
                </c:pt>
                <c:pt idx="18485">
                  <c:v>0.2544806</c:v>
                </c:pt>
                <c:pt idx="18486">
                  <c:v>0.2495957</c:v>
                </c:pt>
                <c:pt idx="18487">
                  <c:v>0.24084460000000002</c:v>
                </c:pt>
                <c:pt idx="18488">
                  <c:v>0.23274529999999999</c:v>
                </c:pt>
                <c:pt idx="18489">
                  <c:v>0.22650970000000001</c:v>
                </c:pt>
                <c:pt idx="18490">
                  <c:v>0.2234836</c:v>
                </c:pt>
                <c:pt idx="18491">
                  <c:v>0.2184604</c:v>
                </c:pt>
                <c:pt idx="18492">
                  <c:v>0.21654109999999999</c:v>
                </c:pt>
                <c:pt idx="18493">
                  <c:v>0.2154866</c:v>
                </c:pt>
                <c:pt idx="18494">
                  <c:v>0.21346319999999999</c:v>
                </c:pt>
                <c:pt idx="18495">
                  <c:v>0.21397909999999998</c:v>
                </c:pt>
                <c:pt idx="18496">
                  <c:v>0.21757499999999999</c:v>
                </c:pt>
                <c:pt idx="18497">
                  <c:v>0.22161900000000001</c:v>
                </c:pt>
                <c:pt idx="18498">
                  <c:v>0.22461130000000001</c:v>
                </c:pt>
                <c:pt idx="18499">
                  <c:v>0.23068360000000002</c:v>
                </c:pt>
                <c:pt idx="18500">
                  <c:v>0.2365893</c:v>
                </c:pt>
                <c:pt idx="18501">
                  <c:v>0.24567519999999998</c:v>
                </c:pt>
                <c:pt idx="18502">
                  <c:v>0.26263749999999997</c:v>
                </c:pt>
                <c:pt idx="18503">
                  <c:v>0.27800779999999997</c:v>
                </c:pt>
                <c:pt idx="18504">
                  <c:v>0.28032560000000001</c:v>
                </c:pt>
                <c:pt idx="18505">
                  <c:v>0.28057780000000004</c:v>
                </c:pt>
                <c:pt idx="18506">
                  <c:v>0.28004820000000002</c:v>
                </c:pt>
                <c:pt idx="18507">
                  <c:v>0.2795724</c:v>
                </c:pt>
                <c:pt idx="18508">
                  <c:v>0.27843579999999996</c:v>
                </c:pt>
                <c:pt idx="18509">
                  <c:v>0.27376729999999999</c:v>
                </c:pt>
                <c:pt idx="18510">
                  <c:v>0.2712195</c:v>
                </c:pt>
                <c:pt idx="18511">
                  <c:v>0.26567759999999996</c:v>
                </c:pt>
                <c:pt idx="18512">
                  <c:v>0.26414359999999998</c:v>
                </c:pt>
                <c:pt idx="18513">
                  <c:v>0.26512670000000005</c:v>
                </c:pt>
                <c:pt idx="18514">
                  <c:v>0.27200220000000003</c:v>
                </c:pt>
                <c:pt idx="18515">
                  <c:v>0.27922219999999998</c:v>
                </c:pt>
                <c:pt idx="18516">
                  <c:v>0.27851190000000003</c:v>
                </c:pt>
                <c:pt idx="18517">
                  <c:v>0.27141999999999999</c:v>
                </c:pt>
                <c:pt idx="18518">
                  <c:v>0.26604549999999999</c:v>
                </c:pt>
                <c:pt idx="18519">
                  <c:v>0.26012580000000002</c:v>
                </c:pt>
                <c:pt idx="18520">
                  <c:v>0.26038240000000001</c:v>
                </c:pt>
                <c:pt idx="18521">
                  <c:v>0.2613067</c:v>
                </c:pt>
                <c:pt idx="18522">
                  <c:v>0.2820395</c:v>
                </c:pt>
                <c:pt idx="18523">
                  <c:v>0.31294420000000001</c:v>
                </c:pt>
                <c:pt idx="18524">
                  <c:v>0.32124910000000001</c:v>
                </c:pt>
                <c:pt idx="18525">
                  <c:v>0.32618959999999997</c:v>
                </c:pt>
                <c:pt idx="18526">
                  <c:v>0.32609519999999997</c:v>
                </c:pt>
                <c:pt idx="18527">
                  <c:v>0.33470060000000001</c:v>
                </c:pt>
                <c:pt idx="18528">
                  <c:v>0.33767799999999998</c:v>
                </c:pt>
                <c:pt idx="18529">
                  <c:v>0.34016840000000004</c:v>
                </c:pt>
                <c:pt idx="18530">
                  <c:v>0.339671</c:v>
                </c:pt>
                <c:pt idx="18531">
                  <c:v>0.33921449999999997</c:v>
                </c:pt>
                <c:pt idx="18532">
                  <c:v>0.30926740000000003</c:v>
                </c:pt>
                <c:pt idx="18533">
                  <c:v>0.28744609999999998</c:v>
                </c:pt>
                <c:pt idx="18534">
                  <c:v>0.2741072</c:v>
                </c:pt>
                <c:pt idx="18535">
                  <c:v>0.26875680000000002</c:v>
                </c:pt>
                <c:pt idx="18536">
                  <c:v>0.26469589999999998</c:v>
                </c:pt>
                <c:pt idx="18537">
                  <c:v>0.2622623</c:v>
                </c:pt>
                <c:pt idx="18538">
                  <c:v>0.25703399999999998</c:v>
                </c:pt>
                <c:pt idx="18539">
                  <c:v>0.2598956</c:v>
                </c:pt>
                <c:pt idx="18540">
                  <c:v>0.2540211</c:v>
                </c:pt>
                <c:pt idx="18541">
                  <c:v>0.25271949999999999</c:v>
                </c:pt>
                <c:pt idx="18542">
                  <c:v>0.25020100000000001</c:v>
                </c:pt>
                <c:pt idx="18543">
                  <c:v>0.2472345</c:v>
                </c:pt>
                <c:pt idx="18544">
                  <c:v>0.24888769999999999</c:v>
                </c:pt>
                <c:pt idx="18545">
                  <c:v>0.2525037</c:v>
                </c:pt>
                <c:pt idx="18546">
                  <c:v>0.25695469999999998</c:v>
                </c:pt>
                <c:pt idx="18547">
                  <c:v>0.25982819999999995</c:v>
                </c:pt>
                <c:pt idx="18548">
                  <c:v>0.25790289999999999</c:v>
                </c:pt>
                <c:pt idx="18549">
                  <c:v>0.25703939999999997</c:v>
                </c:pt>
                <c:pt idx="18550">
                  <c:v>0.25322600000000001</c:v>
                </c:pt>
                <c:pt idx="18551">
                  <c:v>0.24648070000000002</c:v>
                </c:pt>
                <c:pt idx="18552">
                  <c:v>0.24202369999999998</c:v>
                </c:pt>
                <c:pt idx="18553">
                  <c:v>0.2398718</c:v>
                </c:pt>
                <c:pt idx="18554">
                  <c:v>0.2395206</c:v>
                </c:pt>
                <c:pt idx="18555">
                  <c:v>0.23729700000000001</c:v>
                </c:pt>
                <c:pt idx="18556">
                  <c:v>0.23677480000000001</c:v>
                </c:pt>
                <c:pt idx="18557">
                  <c:v>0.2361317</c:v>
                </c:pt>
                <c:pt idx="18558">
                  <c:v>0.23607710000000001</c:v>
                </c:pt>
                <c:pt idx="18559">
                  <c:v>0.235789</c:v>
                </c:pt>
                <c:pt idx="18560">
                  <c:v>0.23427690000000001</c:v>
                </c:pt>
                <c:pt idx="18561">
                  <c:v>0.2330719</c:v>
                </c:pt>
                <c:pt idx="18562">
                  <c:v>0.2296772</c:v>
                </c:pt>
                <c:pt idx="18563">
                  <c:v>0.22876660000000001</c:v>
                </c:pt>
                <c:pt idx="18564">
                  <c:v>0.2299736</c:v>
                </c:pt>
                <c:pt idx="18565">
                  <c:v>0.23202059999999999</c:v>
                </c:pt>
                <c:pt idx="18566">
                  <c:v>0.24298429999999999</c:v>
                </c:pt>
                <c:pt idx="18567">
                  <c:v>0.24539730000000001</c:v>
                </c:pt>
                <c:pt idx="18568">
                  <c:v>0.24834389999999998</c:v>
                </c:pt>
                <c:pt idx="18569">
                  <c:v>0.2488012</c:v>
                </c:pt>
                <c:pt idx="18570">
                  <c:v>0.24717040000000001</c:v>
                </c:pt>
                <c:pt idx="18571">
                  <c:v>0.24586379999999999</c:v>
                </c:pt>
                <c:pt idx="18572">
                  <c:v>0.24166669999999998</c:v>
                </c:pt>
                <c:pt idx="18573">
                  <c:v>0.24079529999999999</c:v>
                </c:pt>
                <c:pt idx="18574">
                  <c:v>0.24020249999999999</c:v>
                </c:pt>
                <c:pt idx="18575">
                  <c:v>0.2432996</c:v>
                </c:pt>
                <c:pt idx="18576">
                  <c:v>0.24472380000000002</c:v>
                </c:pt>
                <c:pt idx="18577">
                  <c:v>0.24426100000000001</c:v>
                </c:pt>
                <c:pt idx="18578">
                  <c:v>0.2439374</c:v>
                </c:pt>
                <c:pt idx="18579">
                  <c:v>0.24302219999999999</c:v>
                </c:pt>
                <c:pt idx="18580">
                  <c:v>0.24136580000000002</c:v>
                </c:pt>
                <c:pt idx="18581">
                  <c:v>0.24577549999999998</c:v>
                </c:pt>
                <c:pt idx="18582">
                  <c:v>0.25159140000000002</c:v>
                </c:pt>
                <c:pt idx="18583">
                  <c:v>0.25386930000000002</c:v>
                </c:pt>
                <c:pt idx="18584">
                  <c:v>0.25366509999999998</c:v>
                </c:pt>
                <c:pt idx="18585">
                  <c:v>0.25473269999999998</c:v>
                </c:pt>
                <c:pt idx="18586">
                  <c:v>0.25282959999999999</c:v>
                </c:pt>
                <c:pt idx="18587">
                  <c:v>0.25450129999999999</c:v>
                </c:pt>
                <c:pt idx="18588">
                  <c:v>0.25064399999999998</c:v>
                </c:pt>
                <c:pt idx="18589">
                  <c:v>0.25409999999999999</c:v>
                </c:pt>
                <c:pt idx="18590">
                  <c:v>0.26807700000000001</c:v>
                </c:pt>
                <c:pt idx="18591">
                  <c:v>0.312224</c:v>
                </c:pt>
                <c:pt idx="18592">
                  <c:v>0.32286500000000001</c:v>
                </c:pt>
                <c:pt idx="18593">
                  <c:v>0.328318</c:v>
                </c:pt>
                <c:pt idx="18594">
                  <c:v>0.32962599999999997</c:v>
                </c:pt>
                <c:pt idx="18595">
                  <c:v>0.32780000000000004</c:v>
                </c:pt>
                <c:pt idx="18596">
                  <c:v>0.321853</c:v>
                </c:pt>
                <c:pt idx="18597">
                  <c:v>0.30985000000000001</c:v>
                </c:pt>
                <c:pt idx="18598">
                  <c:v>0.30652400000000002</c:v>
                </c:pt>
                <c:pt idx="18599">
                  <c:v>0.32097000000000003</c:v>
                </c:pt>
                <c:pt idx="18600">
                  <c:v>0.32208800000000004</c:v>
                </c:pt>
                <c:pt idx="18601">
                  <c:v>0.31622100000000003</c:v>
                </c:pt>
                <c:pt idx="18602">
                  <c:v>0.30746300000000004</c:v>
                </c:pt>
                <c:pt idx="18603">
                  <c:v>0.28667899999999996</c:v>
                </c:pt>
                <c:pt idx="18604">
                  <c:v>0.27805299999999999</c:v>
                </c:pt>
                <c:pt idx="18605">
                  <c:v>0.271652</c:v>
                </c:pt>
                <c:pt idx="18606">
                  <c:v>0.26820900000000003</c:v>
                </c:pt>
                <c:pt idx="18607">
                  <c:v>0.25938</c:v>
                </c:pt>
                <c:pt idx="18608">
                  <c:v>0.25651060000000003</c:v>
                </c:pt>
                <c:pt idx="18609">
                  <c:v>0.25237759999999998</c:v>
                </c:pt>
                <c:pt idx="18610">
                  <c:v>0.2446952</c:v>
                </c:pt>
                <c:pt idx="18611">
                  <c:v>0.23978479999999999</c:v>
                </c:pt>
                <c:pt idx="18612">
                  <c:v>0.2368748</c:v>
                </c:pt>
                <c:pt idx="18613">
                  <c:v>0.23360329999999999</c:v>
                </c:pt>
                <c:pt idx="18614">
                  <c:v>0.23129939999999999</c:v>
                </c:pt>
                <c:pt idx="18615">
                  <c:v>0.22911290000000001</c:v>
                </c:pt>
                <c:pt idx="18616">
                  <c:v>0.2238723</c:v>
                </c:pt>
                <c:pt idx="18617">
                  <c:v>0.2207527</c:v>
                </c:pt>
                <c:pt idx="18618">
                  <c:v>0.2206803</c:v>
                </c:pt>
                <c:pt idx="18619">
                  <c:v>0.22056880000000001</c:v>
                </c:pt>
                <c:pt idx="18620">
                  <c:v>0.22111449999999999</c:v>
                </c:pt>
                <c:pt idx="18621">
                  <c:v>0.22161809999999998</c:v>
                </c:pt>
                <c:pt idx="18622">
                  <c:v>0.2217044</c:v>
                </c:pt>
                <c:pt idx="18623">
                  <c:v>0.21949740000000001</c:v>
                </c:pt>
                <c:pt idx="18624">
                  <c:v>0.21691189999999999</c:v>
                </c:pt>
                <c:pt idx="18625">
                  <c:v>0.2144327</c:v>
                </c:pt>
                <c:pt idx="18626">
                  <c:v>0.21161150000000001</c:v>
                </c:pt>
                <c:pt idx="18627">
                  <c:v>0.2097193</c:v>
                </c:pt>
                <c:pt idx="18628">
                  <c:v>0.20659540000000001</c:v>
                </c:pt>
                <c:pt idx="18629">
                  <c:v>0.20486420000000002</c:v>
                </c:pt>
                <c:pt idx="18630">
                  <c:v>0.20267859999999999</c:v>
                </c:pt>
                <c:pt idx="18631">
                  <c:v>0.20068910000000001</c:v>
                </c:pt>
                <c:pt idx="18632">
                  <c:v>0.20009559999999998</c:v>
                </c:pt>
                <c:pt idx="18633">
                  <c:v>0.2000104</c:v>
                </c:pt>
                <c:pt idx="18634">
                  <c:v>0.20118749999999999</c:v>
                </c:pt>
                <c:pt idx="18635">
                  <c:v>0.2018916</c:v>
                </c:pt>
                <c:pt idx="18636">
                  <c:v>0.20191579999999998</c:v>
                </c:pt>
                <c:pt idx="18637">
                  <c:v>0.20231549999999998</c:v>
                </c:pt>
                <c:pt idx="18638">
                  <c:v>0.2035756</c:v>
                </c:pt>
                <c:pt idx="18639">
                  <c:v>0.20658009999999999</c:v>
                </c:pt>
                <c:pt idx="18640">
                  <c:v>0.20830760000000001</c:v>
                </c:pt>
                <c:pt idx="18641">
                  <c:v>0.21074520000000002</c:v>
                </c:pt>
                <c:pt idx="18642">
                  <c:v>0.20882689999999998</c:v>
                </c:pt>
                <c:pt idx="18643">
                  <c:v>0.20614480000000002</c:v>
                </c:pt>
                <c:pt idx="18644">
                  <c:v>0.2054656</c:v>
                </c:pt>
                <c:pt idx="18645">
                  <c:v>0.2035092</c:v>
                </c:pt>
                <c:pt idx="18646">
                  <c:v>0.20360449999999999</c:v>
                </c:pt>
                <c:pt idx="18647">
                  <c:v>0.20305609999999999</c:v>
                </c:pt>
                <c:pt idx="18648">
                  <c:v>0.202656</c:v>
                </c:pt>
                <c:pt idx="18649">
                  <c:v>0.2021193</c:v>
                </c:pt>
                <c:pt idx="18650">
                  <c:v>0.20142209999999999</c:v>
                </c:pt>
                <c:pt idx="18651">
                  <c:v>0.20158709999999999</c:v>
                </c:pt>
                <c:pt idx="18652">
                  <c:v>0.20074610000000001</c:v>
                </c:pt>
                <c:pt idx="18653">
                  <c:v>0.20015150000000001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0.20037250000000001</c:v>
                </c:pt>
                <c:pt idx="18660">
                  <c:v>0.2050276</c:v>
                </c:pt>
                <c:pt idx="18661">
                  <c:v>0.21107529999999999</c:v>
                </c:pt>
                <c:pt idx="18662">
                  <c:v>0.2180395</c:v>
                </c:pt>
                <c:pt idx="18663">
                  <c:v>0.22023679999999998</c:v>
                </c:pt>
                <c:pt idx="18664">
                  <c:v>0.22756000000000001</c:v>
                </c:pt>
                <c:pt idx="18665">
                  <c:v>0.22916909999999999</c:v>
                </c:pt>
                <c:pt idx="18666">
                  <c:v>0.23100370000000001</c:v>
                </c:pt>
                <c:pt idx="18667">
                  <c:v>0.2316463</c:v>
                </c:pt>
                <c:pt idx="18668">
                  <c:v>0.23047579999999998</c:v>
                </c:pt>
                <c:pt idx="18669">
                  <c:v>0.22929949999999999</c:v>
                </c:pt>
                <c:pt idx="18670">
                  <c:v>0.22670879999999999</c:v>
                </c:pt>
                <c:pt idx="18671">
                  <c:v>0.2217578</c:v>
                </c:pt>
                <c:pt idx="18672">
                  <c:v>0.2170453</c:v>
                </c:pt>
                <c:pt idx="18673">
                  <c:v>0.21332329999999999</c:v>
                </c:pt>
                <c:pt idx="18674">
                  <c:v>0.2090427</c:v>
                </c:pt>
                <c:pt idx="18675">
                  <c:v>0.21410029999999999</c:v>
                </c:pt>
                <c:pt idx="18676">
                  <c:v>0.21651120000000001</c:v>
                </c:pt>
                <c:pt idx="18677">
                  <c:v>0.22085050000000001</c:v>
                </c:pt>
                <c:pt idx="18678">
                  <c:v>0.22362469999999998</c:v>
                </c:pt>
                <c:pt idx="18679">
                  <c:v>0.22685910000000001</c:v>
                </c:pt>
                <c:pt idx="18680">
                  <c:v>0.226354</c:v>
                </c:pt>
                <c:pt idx="18681">
                  <c:v>0.22657830000000001</c:v>
                </c:pt>
                <c:pt idx="18682">
                  <c:v>0.2261166</c:v>
                </c:pt>
                <c:pt idx="18683">
                  <c:v>0.22391939999999999</c:v>
                </c:pt>
                <c:pt idx="18684">
                  <c:v>0.221245</c:v>
                </c:pt>
                <c:pt idx="18685">
                  <c:v>0.21590219999999999</c:v>
                </c:pt>
                <c:pt idx="18686">
                  <c:v>0.213172</c:v>
                </c:pt>
                <c:pt idx="18687">
                  <c:v>0.21222059999999998</c:v>
                </c:pt>
                <c:pt idx="18688">
                  <c:v>0.2114326</c:v>
                </c:pt>
                <c:pt idx="18689">
                  <c:v>0.2102435</c:v>
                </c:pt>
                <c:pt idx="18690">
                  <c:v>0.20872900000000003</c:v>
                </c:pt>
                <c:pt idx="18691">
                  <c:v>0.20833850000000001</c:v>
                </c:pt>
                <c:pt idx="18692">
                  <c:v>0.20728479999999999</c:v>
                </c:pt>
                <c:pt idx="18693">
                  <c:v>0.2077667</c:v>
                </c:pt>
                <c:pt idx="18694">
                  <c:v>0.2084715</c:v>
                </c:pt>
                <c:pt idx="18695">
                  <c:v>0.2084326</c:v>
                </c:pt>
                <c:pt idx="18696">
                  <c:v>0.20782030000000001</c:v>
                </c:pt>
                <c:pt idx="18697">
                  <c:v>0.20740639999999999</c:v>
                </c:pt>
                <c:pt idx="18698">
                  <c:v>0.2065284</c:v>
                </c:pt>
                <c:pt idx="18699">
                  <c:v>0.20671680000000001</c:v>
                </c:pt>
                <c:pt idx="18700">
                  <c:v>0.20629030000000001</c:v>
                </c:pt>
                <c:pt idx="18701">
                  <c:v>0.20615119999999998</c:v>
                </c:pt>
                <c:pt idx="18702">
                  <c:v>0.20689830000000001</c:v>
                </c:pt>
                <c:pt idx="18703">
                  <c:v>0.21825420000000001</c:v>
                </c:pt>
                <c:pt idx="18704">
                  <c:v>0.2213331</c:v>
                </c:pt>
                <c:pt idx="18705">
                  <c:v>0.22380510000000001</c:v>
                </c:pt>
                <c:pt idx="18706">
                  <c:v>0.2315276</c:v>
                </c:pt>
                <c:pt idx="18707">
                  <c:v>0.236042</c:v>
                </c:pt>
                <c:pt idx="18708">
                  <c:v>0.2388837</c:v>
                </c:pt>
                <c:pt idx="18709">
                  <c:v>0.24196619999999999</c:v>
                </c:pt>
                <c:pt idx="18710">
                  <c:v>0.24422949999999999</c:v>
                </c:pt>
                <c:pt idx="18711">
                  <c:v>0.25624839999999999</c:v>
                </c:pt>
                <c:pt idx="18712">
                  <c:v>0.26115710000000003</c:v>
                </c:pt>
                <c:pt idx="18713">
                  <c:v>0.26107019999999997</c:v>
                </c:pt>
                <c:pt idx="18714">
                  <c:v>0.26183020000000001</c:v>
                </c:pt>
                <c:pt idx="18715">
                  <c:v>0.2571388</c:v>
                </c:pt>
                <c:pt idx="18716">
                  <c:v>0.25400159999999999</c:v>
                </c:pt>
                <c:pt idx="18717">
                  <c:v>0.2397089</c:v>
                </c:pt>
                <c:pt idx="18718">
                  <c:v>0.23548509999999997</c:v>
                </c:pt>
                <c:pt idx="18719">
                  <c:v>0.23508090000000001</c:v>
                </c:pt>
                <c:pt idx="18720">
                  <c:v>0.23270379999999999</c:v>
                </c:pt>
                <c:pt idx="18721">
                  <c:v>0.22828419999999999</c:v>
                </c:pt>
                <c:pt idx="18722">
                  <c:v>0.2270665</c:v>
                </c:pt>
                <c:pt idx="18723">
                  <c:v>0.22386059999999999</c:v>
                </c:pt>
                <c:pt idx="18724">
                  <c:v>0.21697630000000001</c:v>
                </c:pt>
                <c:pt idx="18725">
                  <c:v>0.21200739999999998</c:v>
                </c:pt>
                <c:pt idx="18726">
                  <c:v>0.20632639999999999</c:v>
                </c:pt>
                <c:pt idx="18727">
                  <c:v>0.20470459999999999</c:v>
                </c:pt>
                <c:pt idx="18728">
                  <c:v>0.2032571</c:v>
                </c:pt>
                <c:pt idx="18729">
                  <c:v>0.2005816</c:v>
                </c:pt>
                <c:pt idx="18730">
                  <c:v>0.20004470000000002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0.2003202</c:v>
                </c:pt>
                <c:pt idx="18740">
                  <c:v>0.20111859999999998</c:v>
                </c:pt>
                <c:pt idx="18741">
                  <c:v>0.20248249999999998</c:v>
                </c:pt>
                <c:pt idx="18742">
                  <c:v>0.20204169999999999</c:v>
                </c:pt>
                <c:pt idx="18743">
                  <c:v>0.20412950000000002</c:v>
                </c:pt>
                <c:pt idx="18744">
                  <c:v>0.21293979999999998</c:v>
                </c:pt>
                <c:pt idx="18745">
                  <c:v>0.21148790000000001</c:v>
                </c:pt>
                <c:pt idx="18746">
                  <c:v>0.20973599999999998</c:v>
                </c:pt>
                <c:pt idx="18747">
                  <c:v>0.2051473</c:v>
                </c:pt>
                <c:pt idx="18748">
                  <c:v>0.20432730000000002</c:v>
                </c:pt>
                <c:pt idx="18749">
                  <c:v>0.2002042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0.2145832</c:v>
                </c:pt>
                <c:pt idx="19077">
                  <c:v>0.22164590000000001</c:v>
                </c:pt>
                <c:pt idx="19078">
                  <c:v>0.22440969999999999</c:v>
                </c:pt>
                <c:pt idx="19079">
                  <c:v>0.22589689999999998</c:v>
                </c:pt>
                <c:pt idx="19080">
                  <c:v>0.22466990000000001</c:v>
                </c:pt>
                <c:pt idx="19081">
                  <c:v>0.22398029999999999</c:v>
                </c:pt>
                <c:pt idx="19082">
                  <c:v>0.22463450000000001</c:v>
                </c:pt>
                <c:pt idx="19083">
                  <c:v>0.22558009999999998</c:v>
                </c:pt>
                <c:pt idx="19084">
                  <c:v>0.22849260000000002</c:v>
                </c:pt>
                <c:pt idx="19085">
                  <c:v>0.2311463</c:v>
                </c:pt>
                <c:pt idx="19086">
                  <c:v>0.23084160000000001</c:v>
                </c:pt>
                <c:pt idx="19087">
                  <c:v>0.23343659999999999</c:v>
                </c:pt>
                <c:pt idx="19088">
                  <c:v>0.2396102</c:v>
                </c:pt>
                <c:pt idx="19089">
                  <c:v>0.24135609999999999</c:v>
                </c:pt>
                <c:pt idx="19090">
                  <c:v>0.24477600000000002</c:v>
                </c:pt>
                <c:pt idx="19091">
                  <c:v>0.24285830000000003</c:v>
                </c:pt>
                <c:pt idx="19092">
                  <c:v>0.23969309999999999</c:v>
                </c:pt>
                <c:pt idx="19093">
                  <c:v>0.2367283</c:v>
                </c:pt>
                <c:pt idx="19094">
                  <c:v>0.2343016</c:v>
                </c:pt>
                <c:pt idx="19095">
                  <c:v>0.2336173</c:v>
                </c:pt>
                <c:pt idx="19096">
                  <c:v>0.23174400000000001</c:v>
                </c:pt>
                <c:pt idx="19097">
                  <c:v>0.23256379999999999</c:v>
                </c:pt>
                <c:pt idx="19098">
                  <c:v>0.23448500000000003</c:v>
                </c:pt>
                <c:pt idx="19099">
                  <c:v>0.23586199999999999</c:v>
                </c:pt>
                <c:pt idx="19100">
                  <c:v>0.23670379999999999</c:v>
                </c:pt>
                <c:pt idx="19101">
                  <c:v>0.24166170000000001</c:v>
                </c:pt>
                <c:pt idx="19102">
                  <c:v>0.2432474</c:v>
                </c:pt>
                <c:pt idx="19103">
                  <c:v>0.2482702</c:v>
                </c:pt>
                <c:pt idx="19104">
                  <c:v>0.25065989999999999</c:v>
                </c:pt>
                <c:pt idx="19105">
                  <c:v>0.25865490000000002</c:v>
                </c:pt>
                <c:pt idx="19106">
                  <c:v>0.26625709999999997</c:v>
                </c:pt>
                <c:pt idx="19107">
                  <c:v>0.27162049999999999</c:v>
                </c:pt>
                <c:pt idx="19108">
                  <c:v>0.27208789999999999</c:v>
                </c:pt>
                <c:pt idx="19109">
                  <c:v>0.2594901</c:v>
                </c:pt>
                <c:pt idx="19110">
                  <c:v>0.2543089</c:v>
                </c:pt>
                <c:pt idx="19111">
                  <c:v>0.25219770000000002</c:v>
                </c:pt>
                <c:pt idx="19112">
                  <c:v>0.24764539999999999</c:v>
                </c:pt>
                <c:pt idx="19113">
                  <c:v>0.24791390000000002</c:v>
                </c:pt>
                <c:pt idx="19114">
                  <c:v>0.2486371</c:v>
                </c:pt>
                <c:pt idx="19115">
                  <c:v>0.2492415</c:v>
                </c:pt>
                <c:pt idx="19116">
                  <c:v>0.25567040000000002</c:v>
                </c:pt>
                <c:pt idx="19117">
                  <c:v>0.26834720000000001</c:v>
                </c:pt>
                <c:pt idx="19118">
                  <c:v>0.27208330000000003</c:v>
                </c:pt>
                <c:pt idx="19119">
                  <c:v>0.2777925</c:v>
                </c:pt>
                <c:pt idx="19120">
                  <c:v>0.27503810000000001</c:v>
                </c:pt>
                <c:pt idx="19121">
                  <c:v>0.27400569999999996</c:v>
                </c:pt>
                <c:pt idx="19122">
                  <c:v>0.27034010000000003</c:v>
                </c:pt>
                <c:pt idx="19123">
                  <c:v>0.26417290000000004</c:v>
                </c:pt>
                <c:pt idx="19124">
                  <c:v>0.26050410000000002</c:v>
                </c:pt>
                <c:pt idx="19125">
                  <c:v>0.25949669999999997</c:v>
                </c:pt>
                <c:pt idx="19126">
                  <c:v>0.25515579999999999</c:v>
                </c:pt>
                <c:pt idx="19127">
                  <c:v>0.25640469999999999</c:v>
                </c:pt>
                <c:pt idx="19128">
                  <c:v>0.25481540000000003</c:v>
                </c:pt>
                <c:pt idx="19129">
                  <c:v>0.25178080000000003</c:v>
                </c:pt>
                <c:pt idx="19130">
                  <c:v>0.25247599999999998</c:v>
                </c:pt>
                <c:pt idx="19131">
                  <c:v>0.25227070000000001</c:v>
                </c:pt>
                <c:pt idx="19132">
                  <c:v>0.25172100000000003</c:v>
                </c:pt>
                <c:pt idx="19133">
                  <c:v>0.25495060000000003</c:v>
                </c:pt>
                <c:pt idx="19134">
                  <c:v>0.25768099999999999</c:v>
                </c:pt>
                <c:pt idx="19135">
                  <c:v>0.2644223</c:v>
                </c:pt>
                <c:pt idx="19136">
                  <c:v>0.28777190000000002</c:v>
                </c:pt>
                <c:pt idx="19137">
                  <c:v>0.30044310000000002</c:v>
                </c:pt>
                <c:pt idx="19138">
                  <c:v>0.30518699999999999</c:v>
                </c:pt>
                <c:pt idx="19139">
                  <c:v>0.31396440000000003</c:v>
                </c:pt>
                <c:pt idx="19140">
                  <c:v>0.31397590000000003</c:v>
                </c:pt>
                <c:pt idx="19141">
                  <c:v>0.32147109999999995</c:v>
                </c:pt>
                <c:pt idx="19142">
                  <c:v>0.3282852</c:v>
                </c:pt>
                <c:pt idx="19143">
                  <c:v>0.33214490000000002</c:v>
                </c:pt>
                <c:pt idx="19144">
                  <c:v>0.33492230000000001</c:v>
                </c:pt>
                <c:pt idx="19145">
                  <c:v>0.33598289999999997</c:v>
                </c:pt>
                <c:pt idx="19146">
                  <c:v>0.33589449999999998</c:v>
                </c:pt>
                <c:pt idx="19147">
                  <c:v>0.33564699999999997</c:v>
                </c:pt>
                <c:pt idx="19148">
                  <c:v>0.33526850000000002</c:v>
                </c:pt>
                <c:pt idx="19149">
                  <c:v>0.33988639999999998</c:v>
                </c:pt>
                <c:pt idx="19150">
                  <c:v>0.34213490000000002</c:v>
                </c:pt>
                <c:pt idx="19151">
                  <c:v>0.34401720000000002</c:v>
                </c:pt>
                <c:pt idx="19152">
                  <c:v>0.34171019999999996</c:v>
                </c:pt>
                <c:pt idx="19153">
                  <c:v>0.34359010000000001</c:v>
                </c:pt>
                <c:pt idx="19154">
                  <c:v>0.33929750000000003</c:v>
                </c:pt>
                <c:pt idx="19155">
                  <c:v>0.33537329999999999</c:v>
                </c:pt>
                <c:pt idx="19156">
                  <c:v>0.33406720000000001</c:v>
                </c:pt>
                <c:pt idx="19157">
                  <c:v>0.33041269999999995</c:v>
                </c:pt>
                <c:pt idx="19158">
                  <c:v>0.33455450000000003</c:v>
                </c:pt>
                <c:pt idx="19159">
                  <c:v>0.33180689999999996</c:v>
                </c:pt>
                <c:pt idx="19160">
                  <c:v>0.3308991</c:v>
                </c:pt>
                <c:pt idx="19161">
                  <c:v>0.32630779999999998</c:v>
                </c:pt>
                <c:pt idx="19162">
                  <c:v>0.32270539999999998</c:v>
                </c:pt>
                <c:pt idx="19163">
                  <c:v>0.30815629999999999</c:v>
                </c:pt>
                <c:pt idx="19164">
                  <c:v>0.27978120000000001</c:v>
                </c:pt>
                <c:pt idx="19165">
                  <c:v>0.27151839999999999</c:v>
                </c:pt>
                <c:pt idx="19166">
                  <c:v>0.26176909999999998</c:v>
                </c:pt>
                <c:pt idx="19167">
                  <c:v>0.2565308</c:v>
                </c:pt>
                <c:pt idx="19168">
                  <c:v>0.25555030000000001</c:v>
                </c:pt>
                <c:pt idx="19169">
                  <c:v>0.25189099999999998</c:v>
                </c:pt>
                <c:pt idx="19170">
                  <c:v>0.24694380000000002</c:v>
                </c:pt>
                <c:pt idx="19171">
                  <c:v>0.24126159999999999</c:v>
                </c:pt>
                <c:pt idx="19172">
                  <c:v>0.23798320000000001</c:v>
                </c:pt>
                <c:pt idx="19173">
                  <c:v>0.23575160000000001</c:v>
                </c:pt>
                <c:pt idx="19174">
                  <c:v>0.23047499999999999</c:v>
                </c:pt>
                <c:pt idx="19175">
                  <c:v>0.22558130000000001</c:v>
                </c:pt>
                <c:pt idx="19176">
                  <c:v>0.2236467</c:v>
                </c:pt>
                <c:pt idx="19177">
                  <c:v>0.21956229999999999</c:v>
                </c:pt>
                <c:pt idx="19178">
                  <c:v>0.21721070000000001</c:v>
                </c:pt>
                <c:pt idx="19179">
                  <c:v>0.21724000000000002</c:v>
                </c:pt>
                <c:pt idx="19180">
                  <c:v>0.21567810000000001</c:v>
                </c:pt>
                <c:pt idx="19181">
                  <c:v>0.2131055</c:v>
                </c:pt>
                <c:pt idx="19182">
                  <c:v>0.21218420000000002</c:v>
                </c:pt>
                <c:pt idx="19183">
                  <c:v>0.20825880000000002</c:v>
                </c:pt>
                <c:pt idx="19184">
                  <c:v>0.2069163</c:v>
                </c:pt>
                <c:pt idx="19185">
                  <c:v>0.203988</c:v>
                </c:pt>
                <c:pt idx="19186">
                  <c:v>0.20379640000000002</c:v>
                </c:pt>
                <c:pt idx="19187">
                  <c:v>0.2061124</c:v>
                </c:pt>
                <c:pt idx="19188">
                  <c:v>0.21153759999999999</c:v>
                </c:pt>
                <c:pt idx="19189">
                  <c:v>0.21746860000000001</c:v>
                </c:pt>
                <c:pt idx="19190">
                  <c:v>0.22036619999999998</c:v>
                </c:pt>
                <c:pt idx="19191">
                  <c:v>0.2256252</c:v>
                </c:pt>
                <c:pt idx="19192">
                  <c:v>0.22548840000000001</c:v>
                </c:pt>
                <c:pt idx="19193">
                  <c:v>0.2248087</c:v>
                </c:pt>
                <c:pt idx="19194">
                  <c:v>0.22456579999999998</c:v>
                </c:pt>
                <c:pt idx="19195">
                  <c:v>0.21650440000000001</c:v>
                </c:pt>
                <c:pt idx="19196">
                  <c:v>0.21258099999999999</c:v>
                </c:pt>
                <c:pt idx="19197">
                  <c:v>0.2086491</c:v>
                </c:pt>
                <c:pt idx="19198">
                  <c:v>0.2069367</c:v>
                </c:pt>
                <c:pt idx="19199">
                  <c:v>0.20563329999999999</c:v>
                </c:pt>
                <c:pt idx="19200">
                  <c:v>0.2047493</c:v>
                </c:pt>
                <c:pt idx="19201">
                  <c:v>0.20640610000000001</c:v>
                </c:pt>
                <c:pt idx="19202">
                  <c:v>0.21417529999999999</c:v>
                </c:pt>
                <c:pt idx="19203">
                  <c:v>0.2168418</c:v>
                </c:pt>
                <c:pt idx="19204">
                  <c:v>0.21818029999999999</c:v>
                </c:pt>
                <c:pt idx="19205">
                  <c:v>0.2182559</c:v>
                </c:pt>
                <c:pt idx="19206">
                  <c:v>0.22008510000000001</c:v>
                </c:pt>
                <c:pt idx="19207">
                  <c:v>0.21726120000000002</c:v>
                </c:pt>
                <c:pt idx="19208">
                  <c:v>0.21406450000000002</c:v>
                </c:pt>
                <c:pt idx="19209">
                  <c:v>0.21737209999999998</c:v>
                </c:pt>
                <c:pt idx="19210">
                  <c:v>0.25890740000000001</c:v>
                </c:pt>
                <c:pt idx="19211">
                  <c:v>0.32132100000000002</c:v>
                </c:pt>
                <c:pt idx="19212">
                  <c:v>0.33080599999999999</c:v>
                </c:pt>
                <c:pt idx="19213">
                  <c:v>0.33568100000000001</c:v>
                </c:pt>
                <c:pt idx="19214">
                  <c:v>0.33457299999999995</c:v>
                </c:pt>
                <c:pt idx="19215">
                  <c:v>0.31439800000000001</c:v>
                </c:pt>
                <c:pt idx="19216">
                  <c:v>0.27900810000000004</c:v>
                </c:pt>
                <c:pt idx="19217">
                  <c:v>0.26100450000000003</c:v>
                </c:pt>
                <c:pt idx="19218">
                  <c:v>0.25566749999999999</c:v>
                </c:pt>
                <c:pt idx="19219">
                  <c:v>0.24173710000000001</c:v>
                </c:pt>
                <c:pt idx="19220">
                  <c:v>0.23389019999999999</c:v>
                </c:pt>
                <c:pt idx="19221">
                  <c:v>0.23110439999999999</c:v>
                </c:pt>
                <c:pt idx="19222">
                  <c:v>0.22887150000000001</c:v>
                </c:pt>
                <c:pt idx="19223">
                  <c:v>0.22297510000000001</c:v>
                </c:pt>
                <c:pt idx="19224">
                  <c:v>0.22153129999999999</c:v>
                </c:pt>
                <c:pt idx="19225">
                  <c:v>0.2162782</c:v>
                </c:pt>
                <c:pt idx="19226">
                  <c:v>0.21117279999999999</c:v>
                </c:pt>
                <c:pt idx="19227">
                  <c:v>0.2076325</c:v>
                </c:pt>
                <c:pt idx="19228">
                  <c:v>0.20717959999999999</c:v>
                </c:pt>
                <c:pt idx="19229">
                  <c:v>0.2049783</c:v>
                </c:pt>
                <c:pt idx="19230">
                  <c:v>0.20371240000000002</c:v>
                </c:pt>
                <c:pt idx="19231">
                  <c:v>0.20375489999999999</c:v>
                </c:pt>
                <c:pt idx="19232">
                  <c:v>0.20376540000000001</c:v>
                </c:pt>
                <c:pt idx="19233">
                  <c:v>0.20174529999999999</c:v>
                </c:pt>
                <c:pt idx="19234">
                  <c:v>0.20185040000000001</c:v>
                </c:pt>
                <c:pt idx="19235">
                  <c:v>0.20115910000000001</c:v>
                </c:pt>
                <c:pt idx="19236">
                  <c:v>0.2012622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0.2014146</c:v>
                </c:pt>
                <c:pt idx="19335">
                  <c:v>0.21004539999999999</c:v>
                </c:pt>
                <c:pt idx="19336">
                  <c:v>0.21122630000000001</c:v>
                </c:pt>
                <c:pt idx="19337">
                  <c:v>0.2130986</c:v>
                </c:pt>
                <c:pt idx="19338">
                  <c:v>0.2130042</c:v>
                </c:pt>
                <c:pt idx="19339">
                  <c:v>0.21497989999999997</c:v>
                </c:pt>
                <c:pt idx="19340">
                  <c:v>0.21473320000000001</c:v>
                </c:pt>
                <c:pt idx="19341">
                  <c:v>0.2118447</c:v>
                </c:pt>
                <c:pt idx="19342">
                  <c:v>0.208811</c:v>
                </c:pt>
                <c:pt idx="19343">
                  <c:v>0.206542</c:v>
                </c:pt>
                <c:pt idx="19344">
                  <c:v>0.20865110000000001</c:v>
                </c:pt>
                <c:pt idx="19345">
                  <c:v>0.22184030000000002</c:v>
                </c:pt>
                <c:pt idx="19346">
                  <c:v>0.24727060000000001</c:v>
                </c:pt>
                <c:pt idx="19347">
                  <c:v>0.25240509999999999</c:v>
                </c:pt>
                <c:pt idx="19348">
                  <c:v>0.2521098</c:v>
                </c:pt>
                <c:pt idx="19349">
                  <c:v>0.24770230000000001</c:v>
                </c:pt>
                <c:pt idx="19350">
                  <c:v>0.24832099999999999</c:v>
                </c:pt>
                <c:pt idx="19351">
                  <c:v>0.24666929999999998</c:v>
                </c:pt>
                <c:pt idx="19352">
                  <c:v>0.24796010000000002</c:v>
                </c:pt>
                <c:pt idx="19353">
                  <c:v>0.26639749999999995</c:v>
                </c:pt>
                <c:pt idx="19354">
                  <c:v>0.30181750000000002</c:v>
                </c:pt>
                <c:pt idx="19355">
                  <c:v>0.30868430000000002</c:v>
                </c:pt>
                <c:pt idx="19356">
                  <c:v>0.30544170000000004</c:v>
                </c:pt>
                <c:pt idx="19357">
                  <c:v>0.2757346</c:v>
                </c:pt>
                <c:pt idx="19358">
                  <c:v>0.25370619999999999</c:v>
                </c:pt>
                <c:pt idx="19359">
                  <c:v>0.25186029999999998</c:v>
                </c:pt>
                <c:pt idx="19360">
                  <c:v>0.2409985</c:v>
                </c:pt>
                <c:pt idx="19361">
                  <c:v>0.23199500000000001</c:v>
                </c:pt>
                <c:pt idx="19362">
                  <c:v>0.2260337</c:v>
                </c:pt>
                <c:pt idx="19363">
                  <c:v>0.22324080000000002</c:v>
                </c:pt>
                <c:pt idx="19364">
                  <c:v>0.21412790000000001</c:v>
                </c:pt>
                <c:pt idx="19365">
                  <c:v>0.21014150000000001</c:v>
                </c:pt>
                <c:pt idx="19366">
                  <c:v>0.20593219999999998</c:v>
                </c:pt>
                <c:pt idx="19367">
                  <c:v>0.20287719999999998</c:v>
                </c:pt>
                <c:pt idx="19368">
                  <c:v>0.20174209999999998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0.2036173</c:v>
                </c:pt>
                <c:pt idx="19408">
                  <c:v>0.20552109999999998</c:v>
                </c:pt>
                <c:pt idx="19409">
                  <c:v>0.20475779999999999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0.2016744</c:v>
                </c:pt>
                <c:pt idx="19415">
                  <c:v>0.2072127</c:v>
                </c:pt>
                <c:pt idx="19416">
                  <c:v>0.21160059999999997</c:v>
                </c:pt>
                <c:pt idx="19417">
                  <c:v>0.21643510000000002</c:v>
                </c:pt>
                <c:pt idx="19418">
                  <c:v>0.2194506</c:v>
                </c:pt>
                <c:pt idx="19419">
                  <c:v>0.2204274</c:v>
                </c:pt>
                <c:pt idx="19420">
                  <c:v>0.22340770000000001</c:v>
                </c:pt>
                <c:pt idx="19421">
                  <c:v>0.22174629999999998</c:v>
                </c:pt>
                <c:pt idx="19422">
                  <c:v>0.2203502</c:v>
                </c:pt>
                <c:pt idx="19423">
                  <c:v>0.21163220000000002</c:v>
                </c:pt>
                <c:pt idx="19424">
                  <c:v>0.20860740000000003</c:v>
                </c:pt>
                <c:pt idx="19425">
                  <c:v>0.20867650000000001</c:v>
                </c:pt>
                <c:pt idx="19426">
                  <c:v>0.21130930000000001</c:v>
                </c:pt>
                <c:pt idx="19427">
                  <c:v>0.21178360000000002</c:v>
                </c:pt>
                <c:pt idx="19428">
                  <c:v>0.21272159999999998</c:v>
                </c:pt>
                <c:pt idx="19429">
                  <c:v>0.21196440000000003</c:v>
                </c:pt>
                <c:pt idx="19430">
                  <c:v>0.211363</c:v>
                </c:pt>
                <c:pt idx="19431">
                  <c:v>0.20863229999999999</c:v>
                </c:pt>
                <c:pt idx="19432">
                  <c:v>0.20804980000000001</c:v>
                </c:pt>
                <c:pt idx="19433">
                  <c:v>0.20427209999999998</c:v>
                </c:pt>
                <c:pt idx="19434">
                  <c:v>0.2017446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0.2231776</c:v>
                </c:pt>
                <c:pt idx="19442">
                  <c:v>0.27433659999999999</c:v>
                </c:pt>
                <c:pt idx="19443">
                  <c:v>0.3371691</c:v>
                </c:pt>
                <c:pt idx="19444">
                  <c:v>0.36856729999999999</c:v>
                </c:pt>
                <c:pt idx="19445">
                  <c:v>0.38470150000000003</c:v>
                </c:pt>
                <c:pt idx="19446">
                  <c:v>0.3827313</c:v>
                </c:pt>
                <c:pt idx="19447">
                  <c:v>0.36654129999999996</c:v>
                </c:pt>
                <c:pt idx="19448">
                  <c:v>0.3586857</c:v>
                </c:pt>
                <c:pt idx="19449">
                  <c:v>0.35680110000000004</c:v>
                </c:pt>
                <c:pt idx="19450">
                  <c:v>0.34979680000000002</c:v>
                </c:pt>
                <c:pt idx="19451">
                  <c:v>0.33237860000000002</c:v>
                </c:pt>
                <c:pt idx="19452">
                  <c:v>0.30885989999999997</c:v>
                </c:pt>
                <c:pt idx="19453">
                  <c:v>0.27716620000000003</c:v>
                </c:pt>
                <c:pt idx="19454">
                  <c:v>0.2588665</c:v>
                </c:pt>
                <c:pt idx="19455">
                  <c:v>0.24922999999999998</c:v>
                </c:pt>
                <c:pt idx="19456">
                  <c:v>0.2362503</c:v>
                </c:pt>
                <c:pt idx="19457">
                  <c:v>0.23046160000000002</c:v>
                </c:pt>
                <c:pt idx="19458">
                  <c:v>0.22533639999999999</c:v>
                </c:pt>
                <c:pt idx="19459">
                  <c:v>0.22160530000000001</c:v>
                </c:pt>
                <c:pt idx="19460">
                  <c:v>0.21682699999999999</c:v>
                </c:pt>
                <c:pt idx="19461">
                  <c:v>0.20998820000000001</c:v>
                </c:pt>
                <c:pt idx="19462">
                  <c:v>0.20519749999999998</c:v>
                </c:pt>
                <c:pt idx="19463">
                  <c:v>0.20252789999999998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0.20030480000000001</c:v>
                </c:pt>
                <c:pt idx="19549">
                  <c:v>0.2085746</c:v>
                </c:pt>
                <c:pt idx="19550">
                  <c:v>0.22726060000000001</c:v>
                </c:pt>
                <c:pt idx="19551">
                  <c:v>0.23318</c:v>
                </c:pt>
                <c:pt idx="19552">
                  <c:v>0.22858290000000001</c:v>
                </c:pt>
                <c:pt idx="19553">
                  <c:v>0.22580549999999999</c:v>
                </c:pt>
                <c:pt idx="19554">
                  <c:v>0.22447909999999999</c:v>
                </c:pt>
                <c:pt idx="19555">
                  <c:v>0.2214923</c:v>
                </c:pt>
                <c:pt idx="19556">
                  <c:v>0.2176738</c:v>
                </c:pt>
                <c:pt idx="19557">
                  <c:v>0.218389</c:v>
                </c:pt>
                <c:pt idx="19558">
                  <c:v>0.21753500000000001</c:v>
                </c:pt>
                <c:pt idx="19559">
                  <c:v>0.21829709999999999</c:v>
                </c:pt>
                <c:pt idx="19560">
                  <c:v>0.21769159999999999</c:v>
                </c:pt>
                <c:pt idx="19561">
                  <c:v>0.21745150000000002</c:v>
                </c:pt>
                <c:pt idx="19562">
                  <c:v>0.2171313</c:v>
                </c:pt>
                <c:pt idx="19563">
                  <c:v>0.20515909999999998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0.20180619999999999</c:v>
                </c:pt>
                <c:pt idx="19631">
                  <c:v>0.205404</c:v>
                </c:pt>
                <c:pt idx="19632">
                  <c:v>0.21059229999999998</c:v>
                </c:pt>
                <c:pt idx="19633">
                  <c:v>0.21499209999999999</c:v>
                </c:pt>
                <c:pt idx="19634">
                  <c:v>0.21648100000000001</c:v>
                </c:pt>
                <c:pt idx="19635">
                  <c:v>0.21855559999999999</c:v>
                </c:pt>
                <c:pt idx="19636">
                  <c:v>0.2216738</c:v>
                </c:pt>
                <c:pt idx="19637">
                  <c:v>0.22403960000000001</c:v>
                </c:pt>
                <c:pt idx="19638">
                  <c:v>0.22357099999999999</c:v>
                </c:pt>
                <c:pt idx="19639">
                  <c:v>0.22497389999999998</c:v>
                </c:pt>
                <c:pt idx="19640">
                  <c:v>0.22594999999999998</c:v>
                </c:pt>
                <c:pt idx="19641">
                  <c:v>0.22756700000000002</c:v>
                </c:pt>
                <c:pt idx="19642">
                  <c:v>0.22932040000000001</c:v>
                </c:pt>
                <c:pt idx="19643">
                  <c:v>0.2333672</c:v>
                </c:pt>
                <c:pt idx="19644">
                  <c:v>0.23706829999999998</c:v>
                </c:pt>
                <c:pt idx="19645">
                  <c:v>0.23839560000000001</c:v>
                </c:pt>
                <c:pt idx="19646">
                  <c:v>0.23710120000000001</c:v>
                </c:pt>
                <c:pt idx="19647">
                  <c:v>0.23432650000000002</c:v>
                </c:pt>
                <c:pt idx="19648">
                  <c:v>0.2288278</c:v>
                </c:pt>
                <c:pt idx="19649">
                  <c:v>0.2273626</c:v>
                </c:pt>
                <c:pt idx="19650">
                  <c:v>0.22640760000000001</c:v>
                </c:pt>
                <c:pt idx="19651">
                  <c:v>0.21871950000000001</c:v>
                </c:pt>
                <c:pt idx="19652">
                  <c:v>0.2187829</c:v>
                </c:pt>
                <c:pt idx="19653">
                  <c:v>0.22146569999999999</c:v>
                </c:pt>
                <c:pt idx="19654">
                  <c:v>0.22402420000000001</c:v>
                </c:pt>
                <c:pt idx="19655">
                  <c:v>0.23144479999999998</c:v>
                </c:pt>
                <c:pt idx="19656">
                  <c:v>0.24505850000000001</c:v>
                </c:pt>
                <c:pt idx="19657">
                  <c:v>0.26707600000000004</c:v>
                </c:pt>
                <c:pt idx="19658">
                  <c:v>0.29963529999999999</c:v>
                </c:pt>
                <c:pt idx="19659">
                  <c:v>0.32172400000000001</c:v>
                </c:pt>
                <c:pt idx="19660">
                  <c:v>0.34443400000000002</c:v>
                </c:pt>
                <c:pt idx="19661">
                  <c:v>0.37270819999999999</c:v>
                </c:pt>
                <c:pt idx="19662">
                  <c:v>0.43919400000000003</c:v>
                </c:pt>
                <c:pt idx="19663">
                  <c:v>0.44970299999999996</c:v>
                </c:pt>
                <c:pt idx="19664">
                  <c:v>0.44955200000000001</c:v>
                </c:pt>
                <c:pt idx="19665">
                  <c:v>0.41975299999999999</c:v>
                </c:pt>
                <c:pt idx="19666">
                  <c:v>0.39755699999999999</c:v>
                </c:pt>
                <c:pt idx="19667">
                  <c:v>0.38883999999999996</c:v>
                </c:pt>
                <c:pt idx="19668">
                  <c:v>0.39730399999999999</c:v>
                </c:pt>
                <c:pt idx="19669">
                  <c:v>0.37792300000000001</c:v>
                </c:pt>
                <c:pt idx="19670">
                  <c:v>0.37221499999999996</c:v>
                </c:pt>
                <c:pt idx="19671">
                  <c:v>0.37354700000000002</c:v>
                </c:pt>
                <c:pt idx="19672">
                  <c:v>0.41186900000000004</c:v>
                </c:pt>
                <c:pt idx="19673">
                  <c:v>0.42973899999999998</c:v>
                </c:pt>
                <c:pt idx="19674">
                  <c:v>0.44456200000000001</c:v>
                </c:pt>
                <c:pt idx="19675">
                  <c:v>0.442579</c:v>
                </c:pt>
                <c:pt idx="19676">
                  <c:v>0.42471900000000001</c:v>
                </c:pt>
                <c:pt idx="19677">
                  <c:v>0.40359200000000001</c:v>
                </c:pt>
                <c:pt idx="19678">
                  <c:v>0.37015399999999998</c:v>
                </c:pt>
                <c:pt idx="19679">
                  <c:v>0.35994299999999996</c:v>
                </c:pt>
                <c:pt idx="19680">
                  <c:v>0.34086500000000003</c:v>
                </c:pt>
                <c:pt idx="19681">
                  <c:v>0.33583099999999999</c:v>
                </c:pt>
                <c:pt idx="19682">
                  <c:v>0.30366650000000001</c:v>
                </c:pt>
                <c:pt idx="19683">
                  <c:v>0.28407960000000004</c:v>
                </c:pt>
                <c:pt idx="19684">
                  <c:v>0.2764452</c:v>
                </c:pt>
                <c:pt idx="19685">
                  <c:v>0.2623837</c:v>
                </c:pt>
                <c:pt idx="19686">
                  <c:v>0.26056249999999997</c:v>
                </c:pt>
                <c:pt idx="19687">
                  <c:v>0.25570300000000001</c:v>
                </c:pt>
                <c:pt idx="19688">
                  <c:v>0.2503996</c:v>
                </c:pt>
                <c:pt idx="19689">
                  <c:v>0.25022850000000002</c:v>
                </c:pt>
                <c:pt idx="19690">
                  <c:v>0.25167289999999998</c:v>
                </c:pt>
                <c:pt idx="19691">
                  <c:v>0.2530732</c:v>
                </c:pt>
                <c:pt idx="19692">
                  <c:v>0.25620609999999999</c:v>
                </c:pt>
                <c:pt idx="19693">
                  <c:v>0.26183139999999999</c:v>
                </c:pt>
                <c:pt idx="19694">
                  <c:v>0.26573759999999996</c:v>
                </c:pt>
                <c:pt idx="19695">
                  <c:v>0.27545319999999995</c:v>
                </c:pt>
                <c:pt idx="19696">
                  <c:v>0.2791805</c:v>
                </c:pt>
                <c:pt idx="19697">
                  <c:v>0.3043109</c:v>
                </c:pt>
                <c:pt idx="19698">
                  <c:v>0.3156986</c:v>
                </c:pt>
                <c:pt idx="19699">
                  <c:v>0.3241446</c:v>
                </c:pt>
                <c:pt idx="19700">
                  <c:v>0.32486290000000001</c:v>
                </c:pt>
                <c:pt idx="19701">
                  <c:v>0.3185655</c:v>
                </c:pt>
                <c:pt idx="19702">
                  <c:v>0.31496859999999999</c:v>
                </c:pt>
                <c:pt idx="19703">
                  <c:v>0.30450560000000004</c:v>
                </c:pt>
                <c:pt idx="19704">
                  <c:v>0.30580659999999998</c:v>
                </c:pt>
                <c:pt idx="19705">
                  <c:v>0.31978449999999997</c:v>
                </c:pt>
                <c:pt idx="19706">
                  <c:v>0.34871390000000002</c:v>
                </c:pt>
                <c:pt idx="19707">
                  <c:v>0.392845</c:v>
                </c:pt>
                <c:pt idx="19708">
                  <c:v>0.38799299999999998</c:v>
                </c:pt>
                <c:pt idx="19709">
                  <c:v>0.37293799999999999</c:v>
                </c:pt>
                <c:pt idx="19710">
                  <c:v>0.36851400000000001</c:v>
                </c:pt>
                <c:pt idx="19711">
                  <c:v>0.36055500000000001</c:v>
                </c:pt>
                <c:pt idx="19712">
                  <c:v>0.35846300000000003</c:v>
                </c:pt>
                <c:pt idx="19713">
                  <c:v>0.35983100000000001</c:v>
                </c:pt>
                <c:pt idx="19714">
                  <c:v>0.36023300000000003</c:v>
                </c:pt>
                <c:pt idx="19715">
                  <c:v>0.36022199999999999</c:v>
                </c:pt>
                <c:pt idx="19716">
                  <c:v>0.362344</c:v>
                </c:pt>
                <c:pt idx="19717">
                  <c:v>0.36527399999999999</c:v>
                </c:pt>
                <c:pt idx="19718">
                  <c:v>0.368643</c:v>
                </c:pt>
                <c:pt idx="19719">
                  <c:v>0.36981599999999998</c:v>
                </c:pt>
                <c:pt idx="19720">
                  <c:v>0.37322899999999998</c:v>
                </c:pt>
                <c:pt idx="19721">
                  <c:v>0.37850499999999998</c:v>
                </c:pt>
                <c:pt idx="19722">
                  <c:v>0.38281999999999999</c:v>
                </c:pt>
                <c:pt idx="19723">
                  <c:v>0.38747100000000001</c:v>
                </c:pt>
                <c:pt idx="19724">
                  <c:v>0.39012599999999997</c:v>
                </c:pt>
                <c:pt idx="19725">
                  <c:v>0.40476499999999999</c:v>
                </c:pt>
                <c:pt idx="19726">
                  <c:v>0.40445999999999999</c:v>
                </c:pt>
                <c:pt idx="19727">
                  <c:v>0.41998099999999999</c:v>
                </c:pt>
                <c:pt idx="19728">
                  <c:v>0.45896100000000001</c:v>
                </c:pt>
                <c:pt idx="19729">
                  <c:v>0.48954000000000003</c:v>
                </c:pt>
                <c:pt idx="19730">
                  <c:v>0.493587</c:v>
                </c:pt>
                <c:pt idx="19731">
                  <c:v>0.49527499999999997</c:v>
                </c:pt>
                <c:pt idx="19732">
                  <c:v>0.52362300000000006</c:v>
                </c:pt>
                <c:pt idx="19733">
                  <c:v>0.53040900000000002</c:v>
                </c:pt>
                <c:pt idx="19734">
                  <c:v>0.54091200000000006</c:v>
                </c:pt>
                <c:pt idx="19735">
                  <c:v>0.5462163000000001</c:v>
                </c:pt>
                <c:pt idx="19736">
                  <c:v>0.54227800000000004</c:v>
                </c:pt>
                <c:pt idx="19737">
                  <c:v>0.51200599999999996</c:v>
                </c:pt>
                <c:pt idx="19738">
                  <c:v>0.48586900000000005</c:v>
                </c:pt>
                <c:pt idx="19739">
                  <c:v>0.46813199999999999</c:v>
                </c:pt>
                <c:pt idx="19740">
                  <c:v>0.46129999999999999</c:v>
                </c:pt>
                <c:pt idx="19741">
                  <c:v>0.45068999999999998</c:v>
                </c:pt>
                <c:pt idx="19742">
                  <c:v>0.411661</c:v>
                </c:pt>
                <c:pt idx="19743">
                  <c:v>0.39717799999999998</c:v>
                </c:pt>
                <c:pt idx="19744">
                  <c:v>0.39066000000000001</c:v>
                </c:pt>
                <c:pt idx="19745">
                  <c:v>0.36924299999999999</c:v>
                </c:pt>
                <c:pt idx="19746">
                  <c:v>0.360404</c:v>
                </c:pt>
                <c:pt idx="19747">
                  <c:v>0.33667799999999998</c:v>
                </c:pt>
                <c:pt idx="19748">
                  <c:v>0.33398300000000003</c:v>
                </c:pt>
                <c:pt idx="19749">
                  <c:v>0.32805000000000001</c:v>
                </c:pt>
                <c:pt idx="19750">
                  <c:v>0.31797599999999998</c:v>
                </c:pt>
                <c:pt idx="19751">
                  <c:v>0.30330000000000001</c:v>
                </c:pt>
                <c:pt idx="19752">
                  <c:v>0.29986499999999999</c:v>
                </c:pt>
                <c:pt idx="19753">
                  <c:v>0.292765</c:v>
                </c:pt>
                <c:pt idx="19754">
                  <c:v>0.28609899999999999</c:v>
                </c:pt>
                <c:pt idx="19755">
                  <c:v>0.28324400000000005</c:v>
                </c:pt>
                <c:pt idx="19756">
                  <c:v>0.27165890000000004</c:v>
                </c:pt>
                <c:pt idx="19757">
                  <c:v>0.26637439999999996</c:v>
                </c:pt>
                <c:pt idx="19758">
                  <c:v>0.2634976</c:v>
                </c:pt>
                <c:pt idx="19759">
                  <c:v>0.2610017</c:v>
                </c:pt>
                <c:pt idx="19760">
                  <c:v>0.25744170000000005</c:v>
                </c:pt>
                <c:pt idx="19761">
                  <c:v>0.25627129999999998</c:v>
                </c:pt>
                <c:pt idx="19762">
                  <c:v>0.25566630000000001</c:v>
                </c:pt>
                <c:pt idx="19763">
                  <c:v>0.25566749999999999</c:v>
                </c:pt>
                <c:pt idx="19764">
                  <c:v>0.25497239999999999</c:v>
                </c:pt>
                <c:pt idx="19765">
                  <c:v>0.25379650000000004</c:v>
                </c:pt>
                <c:pt idx="19766">
                  <c:v>0.25006719999999999</c:v>
                </c:pt>
                <c:pt idx="19767">
                  <c:v>0.24786459999999999</c:v>
                </c:pt>
                <c:pt idx="19768">
                  <c:v>0.24598159999999999</c:v>
                </c:pt>
                <c:pt idx="19769">
                  <c:v>0.24680869999999999</c:v>
                </c:pt>
                <c:pt idx="19770">
                  <c:v>0.24339940000000002</c:v>
                </c:pt>
                <c:pt idx="19771">
                  <c:v>0.2432975</c:v>
                </c:pt>
                <c:pt idx="19772">
                  <c:v>0.24135679999999998</c:v>
                </c:pt>
                <c:pt idx="19773">
                  <c:v>0.24149999999999999</c:v>
                </c:pt>
                <c:pt idx="19774">
                  <c:v>0.25373050000000003</c:v>
                </c:pt>
                <c:pt idx="19775">
                  <c:v>0.31023800000000001</c:v>
                </c:pt>
                <c:pt idx="19776">
                  <c:v>0.32785799999999998</c:v>
                </c:pt>
                <c:pt idx="19777">
                  <c:v>0.36609900000000001</c:v>
                </c:pt>
                <c:pt idx="19778">
                  <c:v>0.382909</c:v>
                </c:pt>
                <c:pt idx="19779">
                  <c:v>0.45264800000000005</c:v>
                </c:pt>
                <c:pt idx="19780">
                  <c:v>0.479213</c:v>
                </c:pt>
                <c:pt idx="19781">
                  <c:v>0.498531</c:v>
                </c:pt>
                <c:pt idx="19782">
                  <c:v>0.50051100000000004</c:v>
                </c:pt>
                <c:pt idx="19783">
                  <c:v>0.49419600000000002</c:v>
                </c:pt>
                <c:pt idx="19784">
                  <c:v>0.41837000000000002</c:v>
                </c:pt>
                <c:pt idx="19785">
                  <c:v>0.41497400000000001</c:v>
                </c:pt>
                <c:pt idx="19786">
                  <c:v>0.40615699999999999</c:v>
                </c:pt>
                <c:pt idx="19787">
                  <c:v>0.39645600000000003</c:v>
                </c:pt>
                <c:pt idx="19788">
                  <c:v>0.39230799999999999</c:v>
                </c:pt>
                <c:pt idx="19789">
                  <c:v>0.39230300000000001</c:v>
                </c:pt>
                <c:pt idx="19790">
                  <c:v>0.36842799999999998</c:v>
                </c:pt>
                <c:pt idx="19791">
                  <c:v>0.36260199999999998</c:v>
                </c:pt>
                <c:pt idx="19792">
                  <c:v>0.33723700000000001</c:v>
                </c:pt>
                <c:pt idx="19793">
                  <c:v>0.32464599999999999</c:v>
                </c:pt>
                <c:pt idx="19794">
                  <c:v>0.31259199999999998</c:v>
                </c:pt>
                <c:pt idx="19795">
                  <c:v>0.29874599999999996</c:v>
                </c:pt>
                <c:pt idx="19796">
                  <c:v>0.29362199999999999</c:v>
                </c:pt>
                <c:pt idx="19797">
                  <c:v>0.28204299999999999</c:v>
                </c:pt>
                <c:pt idx="19798">
                  <c:v>0.27931400000000001</c:v>
                </c:pt>
                <c:pt idx="19799">
                  <c:v>0.27131279999999997</c:v>
                </c:pt>
                <c:pt idx="19800">
                  <c:v>0.26480529999999997</c:v>
                </c:pt>
                <c:pt idx="19801">
                  <c:v>0.26460680000000003</c:v>
                </c:pt>
                <c:pt idx="19802">
                  <c:v>0.26298480000000002</c:v>
                </c:pt>
                <c:pt idx="19803">
                  <c:v>0.25825680000000001</c:v>
                </c:pt>
                <c:pt idx="19804">
                  <c:v>0.25407380000000002</c:v>
                </c:pt>
                <c:pt idx="19805">
                  <c:v>0.25436359999999997</c:v>
                </c:pt>
                <c:pt idx="19806">
                  <c:v>0.2531833</c:v>
                </c:pt>
                <c:pt idx="19807">
                  <c:v>0.25204920000000003</c:v>
                </c:pt>
                <c:pt idx="19808">
                  <c:v>0.2526292</c:v>
                </c:pt>
                <c:pt idx="19809">
                  <c:v>0.25248789999999999</c:v>
                </c:pt>
                <c:pt idx="19810">
                  <c:v>0.2498958</c:v>
                </c:pt>
                <c:pt idx="19811">
                  <c:v>0.25020619999999999</c:v>
                </c:pt>
                <c:pt idx="19812">
                  <c:v>0.25075249999999999</c:v>
                </c:pt>
                <c:pt idx="19813">
                  <c:v>0.24947179999999999</c:v>
                </c:pt>
                <c:pt idx="19814">
                  <c:v>0.2484045</c:v>
                </c:pt>
                <c:pt idx="19815">
                  <c:v>0.24614810000000001</c:v>
                </c:pt>
                <c:pt idx="19816">
                  <c:v>0.24475270000000002</c:v>
                </c:pt>
                <c:pt idx="19817">
                  <c:v>0.2444704</c:v>
                </c:pt>
                <c:pt idx="19818">
                  <c:v>0.24271209999999999</c:v>
                </c:pt>
                <c:pt idx="19819">
                  <c:v>0.24025849999999999</c:v>
                </c:pt>
                <c:pt idx="19820">
                  <c:v>0.2380478</c:v>
                </c:pt>
                <c:pt idx="19821">
                  <c:v>0.23544090000000001</c:v>
                </c:pt>
                <c:pt idx="19822">
                  <c:v>0.23449059999999999</c:v>
                </c:pt>
                <c:pt idx="19823">
                  <c:v>0.2343546</c:v>
                </c:pt>
                <c:pt idx="19824">
                  <c:v>0.233767</c:v>
                </c:pt>
                <c:pt idx="19825">
                  <c:v>0.23305129999999999</c:v>
                </c:pt>
                <c:pt idx="19826">
                  <c:v>0.23283889999999999</c:v>
                </c:pt>
                <c:pt idx="19827">
                  <c:v>0.23409930000000001</c:v>
                </c:pt>
                <c:pt idx="19828">
                  <c:v>0.23554159999999999</c:v>
                </c:pt>
                <c:pt idx="19829">
                  <c:v>0.23674430000000002</c:v>
                </c:pt>
                <c:pt idx="19830">
                  <c:v>0.23517289999999999</c:v>
                </c:pt>
                <c:pt idx="19831">
                  <c:v>0.2352001</c:v>
                </c:pt>
                <c:pt idx="19832">
                  <c:v>0.23475210000000002</c:v>
                </c:pt>
                <c:pt idx="19833">
                  <c:v>0.24092710000000001</c:v>
                </c:pt>
                <c:pt idx="19834">
                  <c:v>0.24407970000000001</c:v>
                </c:pt>
                <c:pt idx="19835">
                  <c:v>0.24493319999999999</c:v>
                </c:pt>
                <c:pt idx="19836">
                  <c:v>0.2452396</c:v>
                </c:pt>
                <c:pt idx="19837">
                  <c:v>0.2447809</c:v>
                </c:pt>
                <c:pt idx="19838">
                  <c:v>0.24251990000000001</c:v>
                </c:pt>
                <c:pt idx="19839">
                  <c:v>0.24191300000000002</c:v>
                </c:pt>
                <c:pt idx="19840">
                  <c:v>0.2407455</c:v>
                </c:pt>
                <c:pt idx="19841">
                  <c:v>0.239061</c:v>
                </c:pt>
                <c:pt idx="19842">
                  <c:v>0.23437150000000001</c:v>
                </c:pt>
                <c:pt idx="19843">
                  <c:v>0.23409190000000002</c:v>
                </c:pt>
                <c:pt idx="19844">
                  <c:v>0.23287469999999999</c:v>
                </c:pt>
                <c:pt idx="19845">
                  <c:v>0.2326058</c:v>
                </c:pt>
                <c:pt idx="19846">
                  <c:v>0.2312679</c:v>
                </c:pt>
                <c:pt idx="19847">
                  <c:v>0.23055209999999998</c:v>
                </c:pt>
                <c:pt idx="19848">
                  <c:v>0.22864129999999999</c:v>
                </c:pt>
                <c:pt idx="19849">
                  <c:v>0.2283636</c:v>
                </c:pt>
                <c:pt idx="19850">
                  <c:v>0.2285567</c:v>
                </c:pt>
                <c:pt idx="19851">
                  <c:v>0.22699240000000001</c:v>
                </c:pt>
                <c:pt idx="19852">
                  <c:v>0.22759860000000001</c:v>
                </c:pt>
                <c:pt idx="19853">
                  <c:v>0.22764470000000001</c:v>
                </c:pt>
                <c:pt idx="19854">
                  <c:v>0.22787649999999998</c:v>
                </c:pt>
                <c:pt idx="19855">
                  <c:v>0.227879</c:v>
                </c:pt>
                <c:pt idx="19856">
                  <c:v>0.22789869999999998</c:v>
                </c:pt>
                <c:pt idx="19857">
                  <c:v>0.22994020000000001</c:v>
                </c:pt>
                <c:pt idx="19858">
                  <c:v>0.2292459</c:v>
                </c:pt>
                <c:pt idx="19859">
                  <c:v>0.2290527</c:v>
                </c:pt>
                <c:pt idx="19860">
                  <c:v>0.2288019</c:v>
                </c:pt>
                <c:pt idx="19861">
                  <c:v>0.23478250000000001</c:v>
                </c:pt>
                <c:pt idx="19862">
                  <c:v>0.25620780000000004</c:v>
                </c:pt>
                <c:pt idx="19863">
                  <c:v>0.26662740000000001</c:v>
                </c:pt>
                <c:pt idx="19864">
                  <c:v>0.27731040000000001</c:v>
                </c:pt>
                <c:pt idx="19865">
                  <c:v>0.27843610000000002</c:v>
                </c:pt>
                <c:pt idx="19866">
                  <c:v>0.27995359999999997</c:v>
                </c:pt>
                <c:pt idx="19867">
                  <c:v>0.28875799999999996</c:v>
                </c:pt>
                <c:pt idx="19868">
                  <c:v>0.29096530000000004</c:v>
                </c:pt>
                <c:pt idx="19869">
                  <c:v>0.29319490000000004</c:v>
                </c:pt>
                <c:pt idx="19870">
                  <c:v>0.28758040000000001</c:v>
                </c:pt>
                <c:pt idx="19871">
                  <c:v>0.27106740000000001</c:v>
                </c:pt>
                <c:pt idx="19872">
                  <c:v>0.26397269999999995</c:v>
                </c:pt>
                <c:pt idx="19873">
                  <c:v>0.25906509999999999</c:v>
                </c:pt>
                <c:pt idx="19874">
                  <c:v>0.26308429999999999</c:v>
                </c:pt>
                <c:pt idx="19875">
                  <c:v>0.26713480000000001</c:v>
                </c:pt>
                <c:pt idx="19876">
                  <c:v>0.2666482</c:v>
                </c:pt>
                <c:pt idx="19877">
                  <c:v>0.26322079999999998</c:v>
                </c:pt>
                <c:pt idx="19878">
                  <c:v>0.25860569999999999</c:v>
                </c:pt>
                <c:pt idx="19879">
                  <c:v>0.25736930000000002</c:v>
                </c:pt>
                <c:pt idx="19880">
                  <c:v>0.24683099999999999</c:v>
                </c:pt>
                <c:pt idx="19881">
                  <c:v>0.24248730000000002</c:v>
                </c:pt>
                <c:pt idx="19882">
                  <c:v>0.2364271</c:v>
                </c:pt>
                <c:pt idx="19883">
                  <c:v>0.23330969999999998</c:v>
                </c:pt>
                <c:pt idx="19884">
                  <c:v>0.23330149999999999</c:v>
                </c:pt>
                <c:pt idx="19885">
                  <c:v>0.23278950000000001</c:v>
                </c:pt>
                <c:pt idx="19886">
                  <c:v>0.23819669999999998</c:v>
                </c:pt>
                <c:pt idx="19887">
                  <c:v>0.23711359999999998</c:v>
                </c:pt>
                <c:pt idx="19888">
                  <c:v>0.23788609999999999</c:v>
                </c:pt>
                <c:pt idx="19889">
                  <c:v>0.23844120000000002</c:v>
                </c:pt>
                <c:pt idx="19890">
                  <c:v>0.23890899999999998</c:v>
                </c:pt>
                <c:pt idx="19891">
                  <c:v>0.2517451</c:v>
                </c:pt>
                <c:pt idx="19892">
                  <c:v>0.26055439999999996</c:v>
                </c:pt>
                <c:pt idx="19893">
                  <c:v>0.28011399999999997</c:v>
                </c:pt>
                <c:pt idx="19894">
                  <c:v>0.28178219999999998</c:v>
                </c:pt>
                <c:pt idx="19895">
                  <c:v>0.27873610000000004</c:v>
                </c:pt>
                <c:pt idx="19896">
                  <c:v>0.26974870000000001</c:v>
                </c:pt>
                <c:pt idx="19897">
                  <c:v>0.26211889999999999</c:v>
                </c:pt>
                <c:pt idx="19898">
                  <c:v>0.2594283</c:v>
                </c:pt>
                <c:pt idx="19899">
                  <c:v>0.25690199999999996</c:v>
                </c:pt>
                <c:pt idx="19900">
                  <c:v>0.25706990000000002</c:v>
                </c:pt>
                <c:pt idx="19901">
                  <c:v>0.26187840000000001</c:v>
                </c:pt>
                <c:pt idx="19902">
                  <c:v>0.27319900000000003</c:v>
                </c:pt>
                <c:pt idx="19903">
                  <c:v>0.27067849999999999</c:v>
                </c:pt>
                <c:pt idx="19904">
                  <c:v>0.26929419999999998</c:v>
                </c:pt>
                <c:pt idx="19905">
                  <c:v>0.26402330000000002</c:v>
                </c:pt>
                <c:pt idx="19906">
                  <c:v>0.25513479999999999</c:v>
                </c:pt>
                <c:pt idx="19907">
                  <c:v>0.25332080000000001</c:v>
                </c:pt>
                <c:pt idx="19908">
                  <c:v>0.2476284</c:v>
                </c:pt>
                <c:pt idx="19909">
                  <c:v>0.243752</c:v>
                </c:pt>
                <c:pt idx="19910">
                  <c:v>0.23934759999999999</c:v>
                </c:pt>
                <c:pt idx="19911">
                  <c:v>0.23591970000000001</c:v>
                </c:pt>
                <c:pt idx="19912">
                  <c:v>0.23599999999999999</c:v>
                </c:pt>
                <c:pt idx="19913">
                  <c:v>0.23101740000000001</c:v>
                </c:pt>
                <c:pt idx="19914">
                  <c:v>0.22949109999999998</c:v>
                </c:pt>
                <c:pt idx="19915">
                  <c:v>0.22893479999999999</c:v>
                </c:pt>
                <c:pt idx="19916">
                  <c:v>0.22885140000000001</c:v>
                </c:pt>
                <c:pt idx="19917">
                  <c:v>0.2277988</c:v>
                </c:pt>
                <c:pt idx="19918">
                  <c:v>0.22772900000000001</c:v>
                </c:pt>
                <c:pt idx="19919">
                  <c:v>0.22810449999999999</c:v>
                </c:pt>
                <c:pt idx="19920">
                  <c:v>0.22709509999999999</c:v>
                </c:pt>
                <c:pt idx="19921">
                  <c:v>0.22617099999999998</c:v>
                </c:pt>
                <c:pt idx="19922">
                  <c:v>0.2247422</c:v>
                </c:pt>
                <c:pt idx="19923">
                  <c:v>0.22385370000000002</c:v>
                </c:pt>
                <c:pt idx="19924">
                  <c:v>0.2246679</c:v>
                </c:pt>
                <c:pt idx="19925">
                  <c:v>0.22321820000000001</c:v>
                </c:pt>
                <c:pt idx="19926">
                  <c:v>0.2234111</c:v>
                </c:pt>
                <c:pt idx="19927">
                  <c:v>0.22479869999999999</c:v>
                </c:pt>
                <c:pt idx="19928">
                  <c:v>0.22258539999999999</c:v>
                </c:pt>
                <c:pt idx="19929">
                  <c:v>0.2222876</c:v>
                </c:pt>
                <c:pt idx="19930">
                  <c:v>0.222939</c:v>
                </c:pt>
                <c:pt idx="19931">
                  <c:v>0.22245909999999999</c:v>
                </c:pt>
                <c:pt idx="19932">
                  <c:v>0.22120699999999999</c:v>
                </c:pt>
                <c:pt idx="19933">
                  <c:v>0.2216649</c:v>
                </c:pt>
                <c:pt idx="19934">
                  <c:v>0.21888560000000001</c:v>
                </c:pt>
                <c:pt idx="19935">
                  <c:v>0.21833340000000001</c:v>
                </c:pt>
                <c:pt idx="19936">
                  <c:v>0.21765479999999998</c:v>
                </c:pt>
                <c:pt idx="19937">
                  <c:v>0.2170744</c:v>
                </c:pt>
                <c:pt idx="19938">
                  <c:v>0.21606500000000001</c:v>
                </c:pt>
                <c:pt idx="19939">
                  <c:v>0.21404200000000001</c:v>
                </c:pt>
                <c:pt idx="19940">
                  <c:v>0.21528890000000001</c:v>
                </c:pt>
                <c:pt idx="19941">
                  <c:v>0.21631309999999998</c:v>
                </c:pt>
                <c:pt idx="19942">
                  <c:v>0.2140978</c:v>
                </c:pt>
                <c:pt idx="19943">
                  <c:v>0.2144161</c:v>
                </c:pt>
                <c:pt idx="19944">
                  <c:v>0.21211449999999998</c:v>
                </c:pt>
                <c:pt idx="19945">
                  <c:v>0.21261439999999998</c:v>
                </c:pt>
                <c:pt idx="19946">
                  <c:v>0.21390889999999999</c:v>
                </c:pt>
                <c:pt idx="19947">
                  <c:v>0.21538659999999998</c:v>
                </c:pt>
                <c:pt idx="19948">
                  <c:v>0.21372869999999999</c:v>
                </c:pt>
                <c:pt idx="19949">
                  <c:v>0.21185419999999999</c:v>
                </c:pt>
                <c:pt idx="19950">
                  <c:v>0.21141390000000002</c:v>
                </c:pt>
                <c:pt idx="19951">
                  <c:v>0.21049100000000001</c:v>
                </c:pt>
                <c:pt idx="19952">
                  <c:v>0.21011670000000002</c:v>
                </c:pt>
                <c:pt idx="19953">
                  <c:v>0.20854529999999999</c:v>
                </c:pt>
                <c:pt idx="19954">
                  <c:v>0.20892820000000001</c:v>
                </c:pt>
                <c:pt idx="19955">
                  <c:v>0.20712639999999999</c:v>
                </c:pt>
                <c:pt idx="19956">
                  <c:v>0.20647170000000001</c:v>
                </c:pt>
                <c:pt idx="19957">
                  <c:v>0.205822</c:v>
                </c:pt>
                <c:pt idx="19958">
                  <c:v>0.2064156</c:v>
                </c:pt>
                <c:pt idx="19959">
                  <c:v>0.20420570000000002</c:v>
                </c:pt>
                <c:pt idx="19960">
                  <c:v>0.2035669</c:v>
                </c:pt>
                <c:pt idx="19961">
                  <c:v>0.20403729999999998</c:v>
                </c:pt>
                <c:pt idx="19962">
                  <c:v>0.20298650000000001</c:v>
                </c:pt>
                <c:pt idx="19963">
                  <c:v>0.20177899999999999</c:v>
                </c:pt>
                <c:pt idx="19964">
                  <c:v>0.2024331</c:v>
                </c:pt>
                <c:pt idx="19965">
                  <c:v>0.2026597</c:v>
                </c:pt>
                <c:pt idx="19966">
                  <c:v>0.2026125</c:v>
                </c:pt>
                <c:pt idx="19967">
                  <c:v>0.20087080000000002</c:v>
                </c:pt>
                <c:pt idx="19968">
                  <c:v>#N/A</c:v>
                </c:pt>
                <c:pt idx="19969">
                  <c:v>0.20045089999999999</c:v>
                </c:pt>
                <c:pt idx="19970">
                  <c:v>0.2001011</c:v>
                </c:pt>
                <c:pt idx="19971">
                  <c:v>#N/A</c:v>
                </c:pt>
                <c:pt idx="19972">
                  <c:v>0.2012679</c:v>
                </c:pt>
                <c:pt idx="19973">
                  <c:v>0.2030402</c:v>
                </c:pt>
                <c:pt idx="19974">
                  <c:v>0.20509930000000001</c:v>
                </c:pt>
                <c:pt idx="19975">
                  <c:v>0.2152123</c:v>
                </c:pt>
                <c:pt idx="19976">
                  <c:v>0.2196727</c:v>
                </c:pt>
                <c:pt idx="19977">
                  <c:v>0.22298099999999998</c:v>
                </c:pt>
                <c:pt idx="19978">
                  <c:v>0.2255404</c:v>
                </c:pt>
                <c:pt idx="19979">
                  <c:v>0.22658980000000001</c:v>
                </c:pt>
                <c:pt idx="19980">
                  <c:v>0.22698390000000002</c:v>
                </c:pt>
                <c:pt idx="19981">
                  <c:v>0.22662549999999998</c:v>
                </c:pt>
                <c:pt idx="19982">
                  <c:v>0.22575429999999999</c:v>
                </c:pt>
                <c:pt idx="19983">
                  <c:v>0.22477080000000002</c:v>
                </c:pt>
                <c:pt idx="19984">
                  <c:v>0.22356419999999999</c:v>
                </c:pt>
                <c:pt idx="19985">
                  <c:v>0.2228957</c:v>
                </c:pt>
                <c:pt idx="19986">
                  <c:v>0.2226022</c:v>
                </c:pt>
                <c:pt idx="19987">
                  <c:v>0.2231959</c:v>
                </c:pt>
                <c:pt idx="19988">
                  <c:v>0.22386819999999999</c:v>
                </c:pt>
                <c:pt idx="19989">
                  <c:v>0.22456219999999999</c:v>
                </c:pt>
                <c:pt idx="19990">
                  <c:v>0.22461039999999999</c:v>
                </c:pt>
                <c:pt idx="19991">
                  <c:v>0.23056940000000001</c:v>
                </c:pt>
                <c:pt idx="19992">
                  <c:v>0.23694180000000001</c:v>
                </c:pt>
                <c:pt idx="19993">
                  <c:v>0.2384868</c:v>
                </c:pt>
                <c:pt idx="19994">
                  <c:v>0.24138100000000001</c:v>
                </c:pt>
                <c:pt idx="19995">
                  <c:v>0.23772890000000002</c:v>
                </c:pt>
                <c:pt idx="19996">
                  <c:v>0.2334957</c:v>
                </c:pt>
                <c:pt idx="19997">
                  <c:v>0.23136139999999999</c:v>
                </c:pt>
                <c:pt idx="19998">
                  <c:v>0.22848390000000002</c:v>
                </c:pt>
                <c:pt idx="19999">
                  <c:v>0.22851169999999998</c:v>
                </c:pt>
                <c:pt idx="20000">
                  <c:v>0.22771260000000001</c:v>
                </c:pt>
                <c:pt idx="20001">
                  <c:v>0.22780819999999999</c:v>
                </c:pt>
                <c:pt idx="20002">
                  <c:v>0.227161</c:v>
                </c:pt>
                <c:pt idx="20003">
                  <c:v>0.2285452</c:v>
                </c:pt>
                <c:pt idx="20004">
                  <c:v>0.2376732</c:v>
                </c:pt>
                <c:pt idx="20005">
                  <c:v>0.27702100000000002</c:v>
                </c:pt>
                <c:pt idx="20006">
                  <c:v>0.27747890000000003</c:v>
                </c:pt>
                <c:pt idx="20007">
                  <c:v>0.27582060000000003</c:v>
                </c:pt>
                <c:pt idx="20008">
                  <c:v>0.26990820000000004</c:v>
                </c:pt>
                <c:pt idx="20009">
                  <c:v>0.26065080000000002</c:v>
                </c:pt>
                <c:pt idx="20010">
                  <c:v>0.25271719999999998</c:v>
                </c:pt>
                <c:pt idx="20011">
                  <c:v>0.24870490000000001</c:v>
                </c:pt>
                <c:pt idx="20012">
                  <c:v>0.2398768</c:v>
                </c:pt>
                <c:pt idx="20013">
                  <c:v>0.2367117</c:v>
                </c:pt>
                <c:pt idx="20014">
                  <c:v>0.2358471</c:v>
                </c:pt>
                <c:pt idx="20015">
                  <c:v>0.23822300000000002</c:v>
                </c:pt>
                <c:pt idx="20016">
                  <c:v>0.24111760000000002</c:v>
                </c:pt>
                <c:pt idx="20017">
                  <c:v>0.2459469</c:v>
                </c:pt>
                <c:pt idx="20018">
                  <c:v>0.296184</c:v>
                </c:pt>
                <c:pt idx="20019">
                  <c:v>0.32203399999999999</c:v>
                </c:pt>
                <c:pt idx="20020">
                  <c:v>0.33266800000000002</c:v>
                </c:pt>
                <c:pt idx="20021">
                  <c:v>0.33125900000000003</c:v>
                </c:pt>
                <c:pt idx="20022">
                  <c:v>0.35006500000000002</c:v>
                </c:pt>
                <c:pt idx="20023">
                  <c:v>0.36319400000000002</c:v>
                </c:pt>
                <c:pt idx="20024">
                  <c:v>0.36269600000000002</c:v>
                </c:pt>
                <c:pt idx="20025">
                  <c:v>0.35449599999999998</c:v>
                </c:pt>
                <c:pt idx="20026">
                  <c:v>0.34262300000000001</c:v>
                </c:pt>
                <c:pt idx="20027">
                  <c:v>0.34427600000000003</c:v>
                </c:pt>
                <c:pt idx="20028">
                  <c:v>0.34258699999999997</c:v>
                </c:pt>
                <c:pt idx="20029">
                  <c:v>0.34125700000000003</c:v>
                </c:pt>
                <c:pt idx="20030">
                  <c:v>0.327129</c:v>
                </c:pt>
                <c:pt idx="20031">
                  <c:v>0.29446730000000004</c:v>
                </c:pt>
                <c:pt idx="20032">
                  <c:v>0.2764897</c:v>
                </c:pt>
                <c:pt idx="20033">
                  <c:v>0.26770850000000002</c:v>
                </c:pt>
                <c:pt idx="20034">
                  <c:v>0.25673479999999999</c:v>
                </c:pt>
                <c:pt idx="20035">
                  <c:v>0.24828329999999998</c:v>
                </c:pt>
                <c:pt idx="20036">
                  <c:v>0.2395275</c:v>
                </c:pt>
                <c:pt idx="20037">
                  <c:v>0.2321259</c:v>
                </c:pt>
                <c:pt idx="20038">
                  <c:v>0.22982669999999999</c:v>
                </c:pt>
                <c:pt idx="20039">
                  <c:v>0.2296666</c:v>
                </c:pt>
                <c:pt idx="20040">
                  <c:v>0.22766339999999999</c:v>
                </c:pt>
                <c:pt idx="20041">
                  <c:v>0.22517519999999999</c:v>
                </c:pt>
                <c:pt idx="20042">
                  <c:v>0.2227238</c:v>
                </c:pt>
                <c:pt idx="20043">
                  <c:v>0.21620020000000001</c:v>
                </c:pt>
                <c:pt idx="20044">
                  <c:v>0.21705469999999999</c:v>
                </c:pt>
                <c:pt idx="20045">
                  <c:v>0.2159682</c:v>
                </c:pt>
                <c:pt idx="20046">
                  <c:v>0.21493139999999999</c:v>
                </c:pt>
                <c:pt idx="20047">
                  <c:v>0.21623429999999999</c:v>
                </c:pt>
                <c:pt idx="20048">
                  <c:v>0.21990700000000002</c:v>
                </c:pt>
                <c:pt idx="20049">
                  <c:v>0.22290740000000001</c:v>
                </c:pt>
                <c:pt idx="20050">
                  <c:v>0.23598159999999999</c:v>
                </c:pt>
                <c:pt idx="20051">
                  <c:v>0.30875599999999997</c:v>
                </c:pt>
                <c:pt idx="20052">
                  <c:v>0.34852</c:v>
                </c:pt>
                <c:pt idx="20053">
                  <c:v>0.35974400000000001</c:v>
                </c:pt>
                <c:pt idx="20054">
                  <c:v>0.42275299999999999</c:v>
                </c:pt>
                <c:pt idx="20055">
                  <c:v>0.41695800000000005</c:v>
                </c:pt>
                <c:pt idx="20056">
                  <c:v>0.40082200000000001</c:v>
                </c:pt>
                <c:pt idx="20057">
                  <c:v>0.392287</c:v>
                </c:pt>
                <c:pt idx="20058">
                  <c:v>0.39012329999999995</c:v>
                </c:pt>
                <c:pt idx="20059">
                  <c:v>0.38414199999999998</c:v>
                </c:pt>
                <c:pt idx="20060">
                  <c:v>0.37301200000000001</c:v>
                </c:pt>
                <c:pt idx="20061">
                  <c:v>0.35746</c:v>
                </c:pt>
                <c:pt idx="20062">
                  <c:v>0.34443400000000002</c:v>
                </c:pt>
                <c:pt idx="20063">
                  <c:v>0.345501</c:v>
                </c:pt>
                <c:pt idx="20064">
                  <c:v>0.37936599999999998</c:v>
                </c:pt>
                <c:pt idx="20065">
                  <c:v>0.42880099999999999</c:v>
                </c:pt>
                <c:pt idx="20066">
                  <c:v>0.46344999999999997</c:v>
                </c:pt>
                <c:pt idx="20067">
                  <c:v>0.46511799999999998</c:v>
                </c:pt>
                <c:pt idx="20068">
                  <c:v>0.46282400000000001</c:v>
                </c:pt>
                <c:pt idx="20069">
                  <c:v>0.48989499999999997</c:v>
                </c:pt>
                <c:pt idx="20070">
                  <c:v>0.44381599999999999</c:v>
                </c:pt>
                <c:pt idx="20071">
                  <c:v>0.39814699999999997</c:v>
                </c:pt>
                <c:pt idx="20072">
                  <c:v>0.39106200000000002</c:v>
                </c:pt>
                <c:pt idx="20073">
                  <c:v>0.38129199999999996</c:v>
                </c:pt>
                <c:pt idx="20074">
                  <c:v>0.359178</c:v>
                </c:pt>
                <c:pt idx="20075">
                  <c:v>0.34415899999999999</c:v>
                </c:pt>
                <c:pt idx="20076">
                  <c:v>0.32977899999999999</c:v>
                </c:pt>
                <c:pt idx="20077">
                  <c:v>0.31765499999999997</c:v>
                </c:pt>
                <c:pt idx="20078">
                  <c:v>0.30213200000000001</c:v>
                </c:pt>
                <c:pt idx="20079">
                  <c:v>0.29940800000000001</c:v>
                </c:pt>
                <c:pt idx="20080">
                  <c:v>0.29055900000000001</c:v>
                </c:pt>
                <c:pt idx="20081">
                  <c:v>0.28148200000000001</c:v>
                </c:pt>
                <c:pt idx="20082">
                  <c:v>0.2718467</c:v>
                </c:pt>
                <c:pt idx="20083">
                  <c:v>0.26547320000000002</c:v>
                </c:pt>
                <c:pt idx="20084">
                  <c:v>0.25971550000000004</c:v>
                </c:pt>
                <c:pt idx="20085">
                  <c:v>0.2512954</c:v>
                </c:pt>
                <c:pt idx="20086">
                  <c:v>0.24788859999999999</c:v>
                </c:pt>
                <c:pt idx="20087">
                  <c:v>0.2462789</c:v>
                </c:pt>
                <c:pt idx="20088">
                  <c:v>0.2447521</c:v>
                </c:pt>
                <c:pt idx="20089">
                  <c:v>0.2440206</c:v>
                </c:pt>
                <c:pt idx="20090">
                  <c:v>0.24307329999999999</c:v>
                </c:pt>
                <c:pt idx="20091">
                  <c:v>0.23982609999999999</c:v>
                </c:pt>
                <c:pt idx="20092">
                  <c:v>0.2399416</c:v>
                </c:pt>
                <c:pt idx="20093">
                  <c:v>0.23723369999999999</c:v>
                </c:pt>
                <c:pt idx="20094">
                  <c:v>0.2371152</c:v>
                </c:pt>
                <c:pt idx="20095">
                  <c:v>0.23705390000000001</c:v>
                </c:pt>
                <c:pt idx="20096">
                  <c:v>0.23524909999999999</c:v>
                </c:pt>
                <c:pt idx="20097">
                  <c:v>0.23315049999999998</c:v>
                </c:pt>
                <c:pt idx="20098">
                  <c:v>0.23179150000000001</c:v>
                </c:pt>
                <c:pt idx="20099">
                  <c:v>0.23089460000000001</c:v>
                </c:pt>
                <c:pt idx="20100">
                  <c:v>0.23018090000000002</c:v>
                </c:pt>
                <c:pt idx="20101">
                  <c:v>0.2296686</c:v>
                </c:pt>
                <c:pt idx="20102">
                  <c:v>0.22918629999999998</c:v>
                </c:pt>
                <c:pt idx="20103">
                  <c:v>0.23005629999999999</c:v>
                </c:pt>
                <c:pt idx="20104">
                  <c:v>0.22899130000000001</c:v>
                </c:pt>
                <c:pt idx="20105">
                  <c:v>0.22847479999999998</c:v>
                </c:pt>
                <c:pt idx="20106">
                  <c:v>0.22800529999999999</c:v>
                </c:pt>
                <c:pt idx="20107">
                  <c:v>0.22834860000000001</c:v>
                </c:pt>
                <c:pt idx="20108">
                  <c:v>0.22698400000000002</c:v>
                </c:pt>
                <c:pt idx="20109">
                  <c:v>0.22551879999999999</c:v>
                </c:pt>
                <c:pt idx="20110">
                  <c:v>0.22468150000000001</c:v>
                </c:pt>
                <c:pt idx="20111">
                  <c:v>0.22499070000000002</c:v>
                </c:pt>
                <c:pt idx="20112">
                  <c:v>0.2250895</c:v>
                </c:pt>
                <c:pt idx="20113">
                  <c:v>0.2259197</c:v>
                </c:pt>
                <c:pt idx="20114">
                  <c:v>0.2248636</c:v>
                </c:pt>
                <c:pt idx="20115">
                  <c:v>0.22454239999999998</c:v>
                </c:pt>
                <c:pt idx="20116">
                  <c:v>0.2233706</c:v>
                </c:pt>
                <c:pt idx="20117">
                  <c:v>0.2227566</c:v>
                </c:pt>
                <c:pt idx="20118">
                  <c:v>0.22104280000000001</c:v>
                </c:pt>
                <c:pt idx="20119">
                  <c:v>0.221276</c:v>
                </c:pt>
                <c:pt idx="20120">
                  <c:v>0.22064890000000001</c:v>
                </c:pt>
                <c:pt idx="20121">
                  <c:v>0.2204306</c:v>
                </c:pt>
                <c:pt idx="20122">
                  <c:v>0.2208051</c:v>
                </c:pt>
                <c:pt idx="20123">
                  <c:v>0.22209129999999999</c:v>
                </c:pt>
                <c:pt idx="20124">
                  <c:v>0.2206553</c:v>
                </c:pt>
                <c:pt idx="20125">
                  <c:v>0.2214718</c:v>
                </c:pt>
                <c:pt idx="20126">
                  <c:v>0.2195974</c:v>
                </c:pt>
                <c:pt idx="20127">
                  <c:v>0.21813560000000001</c:v>
                </c:pt>
                <c:pt idx="20128">
                  <c:v>0.21832230000000002</c:v>
                </c:pt>
                <c:pt idx="20129">
                  <c:v>0.21842850000000003</c:v>
                </c:pt>
                <c:pt idx="20130">
                  <c:v>0.21782970000000001</c:v>
                </c:pt>
                <c:pt idx="20131">
                  <c:v>0.21743750000000001</c:v>
                </c:pt>
                <c:pt idx="20132">
                  <c:v>0.2181515</c:v>
                </c:pt>
                <c:pt idx="20133">
                  <c:v>0.2175888</c:v>
                </c:pt>
                <c:pt idx="20134">
                  <c:v>0.2171931</c:v>
                </c:pt>
                <c:pt idx="20135">
                  <c:v>0.21753530000000001</c:v>
                </c:pt>
                <c:pt idx="20136">
                  <c:v>0.2165221</c:v>
                </c:pt>
                <c:pt idx="20137">
                  <c:v>0.21576060000000002</c:v>
                </c:pt>
                <c:pt idx="20138">
                  <c:v>0.21504529999999999</c:v>
                </c:pt>
                <c:pt idx="20139">
                  <c:v>0.21463599999999999</c:v>
                </c:pt>
                <c:pt idx="20140">
                  <c:v>0.21491679999999999</c:v>
                </c:pt>
                <c:pt idx="20141">
                  <c:v>0.21417629999999999</c:v>
                </c:pt>
                <c:pt idx="20142">
                  <c:v>0.21507890000000002</c:v>
                </c:pt>
                <c:pt idx="20143">
                  <c:v>0.21465409999999999</c:v>
                </c:pt>
                <c:pt idx="20144">
                  <c:v>0.2137713</c:v>
                </c:pt>
                <c:pt idx="20145">
                  <c:v>0.21469779999999999</c:v>
                </c:pt>
                <c:pt idx="20146">
                  <c:v>0.21265539999999999</c:v>
                </c:pt>
                <c:pt idx="20147">
                  <c:v>0.2116228</c:v>
                </c:pt>
                <c:pt idx="20148">
                  <c:v>0.2095832</c:v>
                </c:pt>
                <c:pt idx="20149">
                  <c:v>0.20910910000000002</c:v>
                </c:pt>
                <c:pt idx="20150">
                  <c:v>0.20898529999999998</c:v>
                </c:pt>
                <c:pt idx="20151">
                  <c:v>0.20836160000000001</c:v>
                </c:pt>
                <c:pt idx="20152">
                  <c:v>0.20824969999999998</c:v>
                </c:pt>
                <c:pt idx="20153">
                  <c:v>0.20495339999999998</c:v>
                </c:pt>
                <c:pt idx="20154">
                  <c:v>0.2034427</c:v>
                </c:pt>
                <c:pt idx="20155">
                  <c:v>0.20244030000000002</c:v>
                </c:pt>
                <c:pt idx="20156">
                  <c:v>0.20228729999999998</c:v>
                </c:pt>
                <c:pt idx="20157">
                  <c:v>0.20186879999999999</c:v>
                </c:pt>
                <c:pt idx="20158">
                  <c:v>0.20313439999999999</c:v>
                </c:pt>
                <c:pt idx="20159">
                  <c:v>0.20333080000000001</c:v>
                </c:pt>
                <c:pt idx="20160">
                  <c:v>0.20212250000000001</c:v>
                </c:pt>
                <c:pt idx="20161">
                  <c:v>0.20055340000000002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0.20197110000000001</c:v>
                </c:pt>
                <c:pt idx="20693">
                  <c:v>0.2064512</c:v>
                </c:pt>
                <c:pt idx="20694">
                  <c:v>0.21125960000000002</c:v>
                </c:pt>
                <c:pt idx="20695">
                  <c:v>0.2129142</c:v>
                </c:pt>
                <c:pt idx="20696">
                  <c:v>0.21369829999999998</c:v>
                </c:pt>
                <c:pt idx="20697">
                  <c:v>0.21420230000000001</c:v>
                </c:pt>
                <c:pt idx="20698">
                  <c:v>0.2124472</c:v>
                </c:pt>
                <c:pt idx="20699">
                  <c:v>0.21213829999999997</c:v>
                </c:pt>
                <c:pt idx="20700">
                  <c:v>0.21194930000000001</c:v>
                </c:pt>
                <c:pt idx="20701">
                  <c:v>0.21315389999999998</c:v>
                </c:pt>
                <c:pt idx="20702">
                  <c:v>0.21532679999999998</c:v>
                </c:pt>
                <c:pt idx="20703">
                  <c:v>0.21705660000000002</c:v>
                </c:pt>
                <c:pt idx="20704">
                  <c:v>0.21856379999999997</c:v>
                </c:pt>
                <c:pt idx="20705">
                  <c:v>0.22112409999999999</c:v>
                </c:pt>
                <c:pt idx="20706">
                  <c:v>0.22186729999999999</c:v>
                </c:pt>
                <c:pt idx="20707">
                  <c:v>0.2232739</c:v>
                </c:pt>
                <c:pt idx="20708">
                  <c:v>0.22542619999999999</c:v>
                </c:pt>
                <c:pt idx="20709">
                  <c:v>0.230382</c:v>
                </c:pt>
                <c:pt idx="20710">
                  <c:v>0.2325556</c:v>
                </c:pt>
                <c:pt idx="20711">
                  <c:v>0.23606530000000001</c:v>
                </c:pt>
                <c:pt idx="20712">
                  <c:v>0.2401904</c:v>
                </c:pt>
                <c:pt idx="20713">
                  <c:v>0.24879400000000002</c:v>
                </c:pt>
                <c:pt idx="20714">
                  <c:v>0.25945360000000001</c:v>
                </c:pt>
                <c:pt idx="20715">
                  <c:v>0.26818569999999997</c:v>
                </c:pt>
                <c:pt idx="20716">
                  <c:v>0.28386299999999998</c:v>
                </c:pt>
                <c:pt idx="20717">
                  <c:v>0.2949541</c:v>
                </c:pt>
                <c:pt idx="20718">
                  <c:v>0.29755399999999999</c:v>
                </c:pt>
                <c:pt idx="20719">
                  <c:v>0.302093</c:v>
                </c:pt>
                <c:pt idx="20720">
                  <c:v>0.30597789999999997</c:v>
                </c:pt>
                <c:pt idx="20721">
                  <c:v>0.30574250000000003</c:v>
                </c:pt>
                <c:pt idx="20722">
                  <c:v>0.30551490000000003</c:v>
                </c:pt>
                <c:pt idx="20723">
                  <c:v>0.3061353</c:v>
                </c:pt>
                <c:pt idx="20724">
                  <c:v>0.30639939999999999</c:v>
                </c:pt>
                <c:pt idx="20725">
                  <c:v>0.29869119999999999</c:v>
                </c:pt>
                <c:pt idx="20726">
                  <c:v>0.2884388</c:v>
                </c:pt>
                <c:pt idx="20727">
                  <c:v>0.2850395</c:v>
                </c:pt>
                <c:pt idx="20728">
                  <c:v>0.27900469999999999</c:v>
                </c:pt>
                <c:pt idx="20729">
                  <c:v>0.2812558</c:v>
                </c:pt>
                <c:pt idx="20730">
                  <c:v>0.2798061</c:v>
                </c:pt>
                <c:pt idx="20731">
                  <c:v>0.28499999999999998</c:v>
                </c:pt>
                <c:pt idx="20732">
                  <c:v>0.29485270000000002</c:v>
                </c:pt>
                <c:pt idx="20733">
                  <c:v>0.29846679999999998</c:v>
                </c:pt>
                <c:pt idx="20734">
                  <c:v>0.30353620000000003</c:v>
                </c:pt>
                <c:pt idx="20735">
                  <c:v>0.30320409999999998</c:v>
                </c:pt>
                <c:pt idx="20736">
                  <c:v>0.30472680000000002</c:v>
                </c:pt>
                <c:pt idx="20737">
                  <c:v>0.30256559999999999</c:v>
                </c:pt>
                <c:pt idx="20738">
                  <c:v>0.29827550000000003</c:v>
                </c:pt>
                <c:pt idx="20739">
                  <c:v>0.30028890000000003</c:v>
                </c:pt>
                <c:pt idx="20740">
                  <c:v>0.30240600000000001</c:v>
                </c:pt>
                <c:pt idx="20741">
                  <c:v>0.30350929999999998</c:v>
                </c:pt>
                <c:pt idx="20742">
                  <c:v>0.31555869999999997</c:v>
                </c:pt>
                <c:pt idx="20743">
                  <c:v>0.314247</c:v>
                </c:pt>
                <c:pt idx="20744">
                  <c:v>0.31378680000000003</c:v>
                </c:pt>
                <c:pt idx="20745">
                  <c:v>0.31090620000000002</c:v>
                </c:pt>
                <c:pt idx="20746">
                  <c:v>0.30187799999999998</c:v>
                </c:pt>
                <c:pt idx="20747">
                  <c:v>0.29979489999999998</c:v>
                </c:pt>
                <c:pt idx="20748">
                  <c:v>0.29068349999999998</c:v>
                </c:pt>
                <c:pt idx="20749">
                  <c:v>0.2797287</c:v>
                </c:pt>
                <c:pt idx="20750">
                  <c:v>0.2692794</c:v>
                </c:pt>
                <c:pt idx="20751">
                  <c:v>0.2660516</c:v>
                </c:pt>
                <c:pt idx="20752">
                  <c:v>0.2596039</c:v>
                </c:pt>
                <c:pt idx="20753">
                  <c:v>0.2536544</c:v>
                </c:pt>
                <c:pt idx="20754">
                  <c:v>0.25282320000000003</c:v>
                </c:pt>
                <c:pt idx="20755">
                  <c:v>0.2601135</c:v>
                </c:pt>
                <c:pt idx="20756">
                  <c:v>0.26271699999999998</c:v>
                </c:pt>
                <c:pt idx="20757">
                  <c:v>0.28784949999999998</c:v>
                </c:pt>
                <c:pt idx="20758">
                  <c:v>0.29450569999999998</c:v>
                </c:pt>
                <c:pt idx="20759">
                  <c:v>0.29371079999999999</c:v>
                </c:pt>
                <c:pt idx="20760">
                  <c:v>0.29874400000000001</c:v>
                </c:pt>
                <c:pt idx="20761">
                  <c:v>0.2998017</c:v>
                </c:pt>
                <c:pt idx="20762">
                  <c:v>0.30479610000000001</c:v>
                </c:pt>
                <c:pt idx="20763">
                  <c:v>0.30634289999999997</c:v>
                </c:pt>
                <c:pt idx="20764">
                  <c:v>0.3110349</c:v>
                </c:pt>
                <c:pt idx="20765">
                  <c:v>0.31369389999999997</c:v>
                </c:pt>
                <c:pt idx="20766">
                  <c:v>0.31073790000000001</c:v>
                </c:pt>
                <c:pt idx="20767">
                  <c:v>0.31213589999999997</c:v>
                </c:pt>
                <c:pt idx="20768">
                  <c:v>0.3099171</c:v>
                </c:pt>
                <c:pt idx="20769">
                  <c:v>0.31025080000000005</c:v>
                </c:pt>
                <c:pt idx="20770">
                  <c:v>0.3104189</c:v>
                </c:pt>
                <c:pt idx="20771">
                  <c:v>0.30939610000000001</c:v>
                </c:pt>
                <c:pt idx="20772">
                  <c:v>0.30296770000000001</c:v>
                </c:pt>
                <c:pt idx="20773">
                  <c:v>0.30485329999999999</c:v>
                </c:pt>
                <c:pt idx="20774">
                  <c:v>0.29987730000000001</c:v>
                </c:pt>
                <c:pt idx="20775">
                  <c:v>0.30035770000000001</c:v>
                </c:pt>
                <c:pt idx="20776">
                  <c:v>0.30067329999999998</c:v>
                </c:pt>
                <c:pt idx="20777">
                  <c:v>0.30154140000000001</c:v>
                </c:pt>
                <c:pt idx="20778">
                  <c:v>0.30155669999999996</c:v>
                </c:pt>
                <c:pt idx="20779">
                  <c:v>0.30433579999999999</c:v>
                </c:pt>
                <c:pt idx="20780">
                  <c:v>0.2962012</c:v>
                </c:pt>
                <c:pt idx="20781">
                  <c:v>0.29377249999999999</c:v>
                </c:pt>
                <c:pt idx="20782">
                  <c:v>0.29163130000000004</c:v>
                </c:pt>
                <c:pt idx="20783">
                  <c:v>0.29160009999999997</c:v>
                </c:pt>
                <c:pt idx="20784">
                  <c:v>0.2929911</c:v>
                </c:pt>
                <c:pt idx="20785">
                  <c:v>0.29594819999999999</c:v>
                </c:pt>
                <c:pt idx="20786">
                  <c:v>0.30267240000000001</c:v>
                </c:pt>
                <c:pt idx="20787">
                  <c:v>0.30524009999999996</c:v>
                </c:pt>
                <c:pt idx="20788">
                  <c:v>0.30555270000000001</c:v>
                </c:pt>
                <c:pt idx="20789">
                  <c:v>0.30471940000000003</c:v>
                </c:pt>
                <c:pt idx="20790">
                  <c:v>0.30298510000000001</c:v>
                </c:pt>
                <c:pt idx="20791">
                  <c:v>0.3021026</c:v>
                </c:pt>
                <c:pt idx="20792">
                  <c:v>0.29035180000000005</c:v>
                </c:pt>
                <c:pt idx="20793">
                  <c:v>0.28251789999999999</c:v>
                </c:pt>
                <c:pt idx="20794">
                  <c:v>0.27472820000000003</c:v>
                </c:pt>
                <c:pt idx="20795">
                  <c:v>0.27083669999999999</c:v>
                </c:pt>
                <c:pt idx="20796">
                  <c:v>0.26809429999999995</c:v>
                </c:pt>
                <c:pt idx="20797">
                  <c:v>0.25961130000000004</c:v>
                </c:pt>
                <c:pt idx="20798">
                  <c:v>0.25390450000000003</c:v>
                </c:pt>
                <c:pt idx="20799">
                  <c:v>0.25014700000000001</c:v>
                </c:pt>
                <c:pt idx="20800">
                  <c:v>0.24602379999999999</c:v>
                </c:pt>
                <c:pt idx="20801">
                  <c:v>0.24273</c:v>
                </c:pt>
                <c:pt idx="20802">
                  <c:v>0.24072940000000001</c:v>
                </c:pt>
                <c:pt idx="20803">
                  <c:v>0.23834889999999997</c:v>
                </c:pt>
                <c:pt idx="20804">
                  <c:v>0.23815039999999998</c:v>
                </c:pt>
                <c:pt idx="20805">
                  <c:v>0.23806720000000001</c:v>
                </c:pt>
                <c:pt idx="20806">
                  <c:v>0.23771729999999999</c:v>
                </c:pt>
                <c:pt idx="20807">
                  <c:v>0.2357928</c:v>
                </c:pt>
                <c:pt idx="20808">
                  <c:v>0.23739879999999999</c:v>
                </c:pt>
                <c:pt idx="20809">
                  <c:v>0.2485445</c:v>
                </c:pt>
                <c:pt idx="20810">
                  <c:v>0.26924020000000004</c:v>
                </c:pt>
                <c:pt idx="20811">
                  <c:v>0.28803509999999999</c:v>
                </c:pt>
                <c:pt idx="20812">
                  <c:v>0.30667689999999997</c:v>
                </c:pt>
                <c:pt idx="20813">
                  <c:v>0.3088631</c:v>
                </c:pt>
                <c:pt idx="20814">
                  <c:v>0.31361339999999999</c:v>
                </c:pt>
                <c:pt idx="20815">
                  <c:v>0.3201465</c:v>
                </c:pt>
                <c:pt idx="20816">
                  <c:v>0.32629170000000002</c:v>
                </c:pt>
                <c:pt idx="20817">
                  <c:v>0.33361459999999998</c:v>
                </c:pt>
                <c:pt idx="20818">
                  <c:v>0.3323197</c:v>
                </c:pt>
                <c:pt idx="20819">
                  <c:v>0.33134580000000002</c:v>
                </c:pt>
                <c:pt idx="20820">
                  <c:v>0.32947359999999998</c:v>
                </c:pt>
                <c:pt idx="20821">
                  <c:v>0.3227081</c:v>
                </c:pt>
                <c:pt idx="20822">
                  <c:v>0.32217430000000002</c:v>
                </c:pt>
                <c:pt idx="20823">
                  <c:v>0.32218069999999999</c:v>
                </c:pt>
                <c:pt idx="20824">
                  <c:v>0.31146200000000002</c:v>
                </c:pt>
                <c:pt idx="20825">
                  <c:v>0.31020690000000001</c:v>
                </c:pt>
                <c:pt idx="20826">
                  <c:v>0.31348140000000002</c:v>
                </c:pt>
                <c:pt idx="20827">
                  <c:v>0.31746530000000001</c:v>
                </c:pt>
                <c:pt idx="20828">
                  <c:v>0.31854529999999998</c:v>
                </c:pt>
                <c:pt idx="20829">
                  <c:v>0.32257819999999998</c:v>
                </c:pt>
                <c:pt idx="20830">
                  <c:v>0.32751859999999999</c:v>
                </c:pt>
                <c:pt idx="20831">
                  <c:v>0.33040459999999999</c:v>
                </c:pt>
                <c:pt idx="20832">
                  <c:v>0.32987759999999999</c:v>
                </c:pt>
                <c:pt idx="20833">
                  <c:v>0.33009309999999997</c:v>
                </c:pt>
                <c:pt idx="20834">
                  <c:v>0.3310013</c:v>
                </c:pt>
                <c:pt idx="20835">
                  <c:v>0.3282235</c:v>
                </c:pt>
                <c:pt idx="20836">
                  <c:v>0.32983109999999999</c:v>
                </c:pt>
                <c:pt idx="20837">
                  <c:v>0.32993259999999996</c:v>
                </c:pt>
                <c:pt idx="20838">
                  <c:v>0.32442219999999999</c:v>
                </c:pt>
                <c:pt idx="20839">
                  <c:v>0.32392759999999998</c:v>
                </c:pt>
                <c:pt idx="20840">
                  <c:v>0.31651209999999996</c:v>
                </c:pt>
                <c:pt idx="20841">
                  <c:v>0.31601449999999998</c:v>
                </c:pt>
                <c:pt idx="20842">
                  <c:v>0.31653510000000001</c:v>
                </c:pt>
                <c:pt idx="20843">
                  <c:v>0.31737169999999998</c:v>
                </c:pt>
                <c:pt idx="20844">
                  <c:v>0.31675310000000001</c:v>
                </c:pt>
                <c:pt idx="20845">
                  <c:v>0.32370960000000004</c:v>
                </c:pt>
                <c:pt idx="20846">
                  <c:v>0.34898499999999999</c:v>
                </c:pt>
                <c:pt idx="20847">
                  <c:v>0.3497961</c:v>
                </c:pt>
                <c:pt idx="20848">
                  <c:v>0.34924290000000002</c:v>
                </c:pt>
                <c:pt idx="20849">
                  <c:v>0.34917049999999999</c:v>
                </c:pt>
                <c:pt idx="20850">
                  <c:v>0.34489429999999999</c:v>
                </c:pt>
                <c:pt idx="20851">
                  <c:v>0.34857579999999999</c:v>
                </c:pt>
                <c:pt idx="20852">
                  <c:v>0.36299419999999999</c:v>
                </c:pt>
                <c:pt idx="20853">
                  <c:v>0.42780599999999996</c:v>
                </c:pt>
                <c:pt idx="20854">
                  <c:v>0.44722699999999999</c:v>
                </c:pt>
                <c:pt idx="20855">
                  <c:v>0.44257160000000001</c:v>
                </c:pt>
                <c:pt idx="20856">
                  <c:v>0.43117800000000001</c:v>
                </c:pt>
                <c:pt idx="20857">
                  <c:v>0.426176</c:v>
                </c:pt>
                <c:pt idx="20858">
                  <c:v>0.41794199999999998</c:v>
                </c:pt>
                <c:pt idx="20859">
                  <c:v>0.458789</c:v>
                </c:pt>
                <c:pt idx="20860">
                  <c:v>0.45905399999999996</c:v>
                </c:pt>
                <c:pt idx="20861">
                  <c:v>0.43249300000000002</c:v>
                </c:pt>
                <c:pt idx="20862">
                  <c:v>0.39480700000000002</c:v>
                </c:pt>
                <c:pt idx="20863">
                  <c:v>0.366616</c:v>
                </c:pt>
                <c:pt idx="20864">
                  <c:v>0.355599</c:v>
                </c:pt>
                <c:pt idx="20865">
                  <c:v>0.34212100000000001</c:v>
                </c:pt>
                <c:pt idx="20866">
                  <c:v>0.33879100000000001</c:v>
                </c:pt>
                <c:pt idx="20867">
                  <c:v>0.33422800000000003</c:v>
                </c:pt>
                <c:pt idx="20868">
                  <c:v>0.32789100000000004</c:v>
                </c:pt>
                <c:pt idx="20869">
                  <c:v>0.30751499999999998</c:v>
                </c:pt>
                <c:pt idx="20870">
                  <c:v>0.29493000000000003</c:v>
                </c:pt>
                <c:pt idx="20871">
                  <c:v>0.28295900000000002</c:v>
                </c:pt>
                <c:pt idx="20872">
                  <c:v>0.26857369999999997</c:v>
                </c:pt>
                <c:pt idx="20873">
                  <c:v>0.26299030000000001</c:v>
                </c:pt>
                <c:pt idx="20874">
                  <c:v>0.25617259999999997</c:v>
                </c:pt>
                <c:pt idx="20875">
                  <c:v>0.2475774</c:v>
                </c:pt>
                <c:pt idx="20876">
                  <c:v>0.2473243</c:v>
                </c:pt>
                <c:pt idx="20877">
                  <c:v>0.24428270000000002</c:v>
                </c:pt>
                <c:pt idx="20878">
                  <c:v>0.24301990000000001</c:v>
                </c:pt>
                <c:pt idx="20879">
                  <c:v>0.2431509</c:v>
                </c:pt>
                <c:pt idx="20880">
                  <c:v>0.2386915</c:v>
                </c:pt>
                <c:pt idx="20881">
                  <c:v>0.23254409999999998</c:v>
                </c:pt>
                <c:pt idx="20882">
                  <c:v>0.2328904</c:v>
                </c:pt>
                <c:pt idx="20883">
                  <c:v>0.22824140000000001</c:v>
                </c:pt>
                <c:pt idx="20884">
                  <c:v>0.2259388</c:v>
                </c:pt>
                <c:pt idx="20885">
                  <c:v>0.2261975</c:v>
                </c:pt>
                <c:pt idx="20886">
                  <c:v>0.22551869999999999</c:v>
                </c:pt>
                <c:pt idx="20887">
                  <c:v>0.22497600000000001</c:v>
                </c:pt>
                <c:pt idx="20888">
                  <c:v>0.22539779999999998</c:v>
                </c:pt>
                <c:pt idx="20889">
                  <c:v>0.2244575</c:v>
                </c:pt>
                <c:pt idx="20890">
                  <c:v>0.22290209999999999</c:v>
                </c:pt>
                <c:pt idx="20891">
                  <c:v>0.2216371</c:v>
                </c:pt>
                <c:pt idx="20892">
                  <c:v>0.22139900000000001</c:v>
                </c:pt>
                <c:pt idx="20893">
                  <c:v>0.22084590000000001</c:v>
                </c:pt>
                <c:pt idx="20894">
                  <c:v>0.22026950000000001</c:v>
                </c:pt>
                <c:pt idx="20895">
                  <c:v>0.21953339999999999</c:v>
                </c:pt>
                <c:pt idx="20896">
                  <c:v>0.2190261</c:v>
                </c:pt>
                <c:pt idx="20897">
                  <c:v>0.2183551</c:v>
                </c:pt>
                <c:pt idx="20898">
                  <c:v>0.21842050000000002</c:v>
                </c:pt>
                <c:pt idx="20899">
                  <c:v>0.21706110000000001</c:v>
                </c:pt>
                <c:pt idx="20900">
                  <c:v>0.21562329999999999</c:v>
                </c:pt>
                <c:pt idx="20901">
                  <c:v>0.21381540000000002</c:v>
                </c:pt>
                <c:pt idx="20902">
                  <c:v>0.21420719999999999</c:v>
                </c:pt>
                <c:pt idx="20903">
                  <c:v>0.21448729999999999</c:v>
                </c:pt>
                <c:pt idx="20904">
                  <c:v>0.21429110000000001</c:v>
                </c:pt>
                <c:pt idx="20905">
                  <c:v>0.21421119999999999</c:v>
                </c:pt>
                <c:pt idx="20906">
                  <c:v>0.21219779999999999</c:v>
                </c:pt>
                <c:pt idx="20907">
                  <c:v>0.21034739999999999</c:v>
                </c:pt>
                <c:pt idx="20908">
                  <c:v>0.21042420000000001</c:v>
                </c:pt>
                <c:pt idx="20909">
                  <c:v>0.2103981</c:v>
                </c:pt>
                <c:pt idx="20910">
                  <c:v>0.21041799999999999</c:v>
                </c:pt>
                <c:pt idx="20911">
                  <c:v>0.20948310000000001</c:v>
                </c:pt>
                <c:pt idx="20912">
                  <c:v>0.20893999999999999</c:v>
                </c:pt>
                <c:pt idx="20913">
                  <c:v>0.2090689</c:v>
                </c:pt>
                <c:pt idx="20914">
                  <c:v>0.20804910000000001</c:v>
                </c:pt>
                <c:pt idx="20915">
                  <c:v>0.2075553</c:v>
                </c:pt>
                <c:pt idx="20916">
                  <c:v>0.207899</c:v>
                </c:pt>
                <c:pt idx="20917">
                  <c:v>0.2076808</c:v>
                </c:pt>
                <c:pt idx="20918">
                  <c:v>0.20510900000000001</c:v>
                </c:pt>
                <c:pt idx="20919">
                  <c:v>0.20318940000000002</c:v>
                </c:pt>
                <c:pt idx="20920">
                  <c:v>0.20311500000000002</c:v>
                </c:pt>
                <c:pt idx="20921">
                  <c:v>0.2002361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0.26169999999999999</c:v>
                </c:pt>
                <c:pt idx="21090">
                  <c:v>0.27145269999999999</c:v>
                </c:pt>
                <c:pt idx="21091">
                  <c:v>0.29629529999999998</c:v>
                </c:pt>
                <c:pt idx="21092">
                  <c:v>0.384324</c:v>
                </c:pt>
                <c:pt idx="21093">
                  <c:v>0.38394499999999998</c:v>
                </c:pt>
                <c:pt idx="21094">
                  <c:v>0.37647599999999998</c:v>
                </c:pt>
                <c:pt idx="21095">
                  <c:v>0.33443060000000002</c:v>
                </c:pt>
                <c:pt idx="21096">
                  <c:v>0.298572</c:v>
                </c:pt>
                <c:pt idx="21097">
                  <c:v>0.26694790000000002</c:v>
                </c:pt>
                <c:pt idx="21098">
                  <c:v>0.24989980000000001</c:v>
                </c:pt>
                <c:pt idx="21099">
                  <c:v>0.23974619999999999</c:v>
                </c:pt>
                <c:pt idx="21100">
                  <c:v>0.2270634</c:v>
                </c:pt>
                <c:pt idx="21101">
                  <c:v>0.2184548</c:v>
                </c:pt>
                <c:pt idx="21102">
                  <c:v>0.2133688</c:v>
                </c:pt>
                <c:pt idx="21103">
                  <c:v>0.21218870000000001</c:v>
                </c:pt>
                <c:pt idx="21104">
                  <c:v>0.20656559999999999</c:v>
                </c:pt>
                <c:pt idx="21105">
                  <c:v>0.20393049999999999</c:v>
                </c:pt>
                <c:pt idx="21106">
                  <c:v>0.20186269999999998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0.21023910000000001</c:v>
                </c:pt>
                <c:pt idx="21190">
                  <c:v>0.22272510000000001</c:v>
                </c:pt>
                <c:pt idx="21191">
                  <c:v>0.22847200000000001</c:v>
                </c:pt>
                <c:pt idx="21192">
                  <c:v>0.23429640000000002</c:v>
                </c:pt>
                <c:pt idx="21193">
                  <c:v>0.2337813</c:v>
                </c:pt>
                <c:pt idx="21194">
                  <c:v>0.2272055</c:v>
                </c:pt>
                <c:pt idx="21195">
                  <c:v>0.22065860000000001</c:v>
                </c:pt>
                <c:pt idx="21196">
                  <c:v>0.21400569999999999</c:v>
                </c:pt>
                <c:pt idx="21197">
                  <c:v>0.2034599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0.20310589999999998</c:v>
                </c:pt>
                <c:pt idx="21414">
                  <c:v>0.22663949999999999</c:v>
                </c:pt>
                <c:pt idx="21415">
                  <c:v>0.2582198</c:v>
                </c:pt>
                <c:pt idx="21416">
                  <c:v>0.25963839999999999</c:v>
                </c:pt>
                <c:pt idx="21417">
                  <c:v>0.26059129999999997</c:v>
                </c:pt>
                <c:pt idx="21418">
                  <c:v>0.26108989999999999</c:v>
                </c:pt>
                <c:pt idx="21419">
                  <c:v>0.26057659999999999</c:v>
                </c:pt>
                <c:pt idx="21420">
                  <c:v>0.26351769999999997</c:v>
                </c:pt>
                <c:pt idx="21421">
                  <c:v>0.2703566</c:v>
                </c:pt>
                <c:pt idx="21422">
                  <c:v>0.28009039999999996</c:v>
                </c:pt>
                <c:pt idx="21423">
                  <c:v>0.28232639999999998</c:v>
                </c:pt>
                <c:pt idx="21424">
                  <c:v>0.28084439999999999</c:v>
                </c:pt>
                <c:pt idx="21425">
                  <c:v>0.27123320000000001</c:v>
                </c:pt>
                <c:pt idx="21426">
                  <c:v>0.26128010000000002</c:v>
                </c:pt>
                <c:pt idx="21427">
                  <c:v>0.25436690000000001</c:v>
                </c:pt>
                <c:pt idx="21428">
                  <c:v>0.253612</c:v>
                </c:pt>
                <c:pt idx="21429">
                  <c:v>0.25119839999999999</c:v>
                </c:pt>
                <c:pt idx="21430">
                  <c:v>0.24459700000000001</c:v>
                </c:pt>
                <c:pt idx="21431">
                  <c:v>0.24093780000000001</c:v>
                </c:pt>
                <c:pt idx="21432">
                  <c:v>0.23598179999999999</c:v>
                </c:pt>
                <c:pt idx="21433">
                  <c:v>0.2274716</c:v>
                </c:pt>
                <c:pt idx="21434">
                  <c:v>0.22143459999999998</c:v>
                </c:pt>
                <c:pt idx="21435">
                  <c:v>0.21566929999999998</c:v>
                </c:pt>
                <c:pt idx="21436">
                  <c:v>0.21068870000000001</c:v>
                </c:pt>
                <c:pt idx="21437">
                  <c:v>0.20833779999999999</c:v>
                </c:pt>
                <c:pt idx="21438">
                  <c:v>0.20799909999999999</c:v>
                </c:pt>
                <c:pt idx="21439">
                  <c:v>0.20630080000000001</c:v>
                </c:pt>
                <c:pt idx="21440">
                  <c:v>0.20655319999999999</c:v>
                </c:pt>
                <c:pt idx="21441">
                  <c:v>0.20602760000000001</c:v>
                </c:pt>
                <c:pt idx="21442">
                  <c:v>0.207401</c:v>
                </c:pt>
                <c:pt idx="21443">
                  <c:v>0.20788659999999998</c:v>
                </c:pt>
                <c:pt idx="21444">
                  <c:v>0.20922350000000001</c:v>
                </c:pt>
                <c:pt idx="21445">
                  <c:v>0.21187059999999999</c:v>
                </c:pt>
                <c:pt idx="21446">
                  <c:v>0.21213390000000001</c:v>
                </c:pt>
                <c:pt idx="21447">
                  <c:v>0.2113823</c:v>
                </c:pt>
                <c:pt idx="21448">
                  <c:v>0.20791569999999998</c:v>
                </c:pt>
                <c:pt idx="21449">
                  <c:v>0.20143119999999998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0.21106829999999999</c:v>
                </c:pt>
                <c:pt idx="21681">
                  <c:v>0.22424270000000002</c:v>
                </c:pt>
                <c:pt idx="21682">
                  <c:v>0.23881549999999999</c:v>
                </c:pt>
                <c:pt idx="21683">
                  <c:v>0.2424317</c:v>
                </c:pt>
                <c:pt idx="21684">
                  <c:v>0.25060509999999997</c:v>
                </c:pt>
                <c:pt idx="21685">
                  <c:v>0.25264310000000001</c:v>
                </c:pt>
                <c:pt idx="21686">
                  <c:v>0.2525017</c:v>
                </c:pt>
                <c:pt idx="21687">
                  <c:v>0.25196780000000002</c:v>
                </c:pt>
                <c:pt idx="21688">
                  <c:v>0.249502</c:v>
                </c:pt>
                <c:pt idx="21689">
                  <c:v>0.2453757</c:v>
                </c:pt>
                <c:pt idx="21690">
                  <c:v>0.24467990000000001</c:v>
                </c:pt>
                <c:pt idx="21691">
                  <c:v>0.24245330000000001</c:v>
                </c:pt>
                <c:pt idx="21692">
                  <c:v>0.24042459999999999</c:v>
                </c:pt>
                <c:pt idx="21693">
                  <c:v>0.24011150000000001</c:v>
                </c:pt>
                <c:pt idx="21694">
                  <c:v>0.24779709999999999</c:v>
                </c:pt>
                <c:pt idx="21695">
                  <c:v>0.26768239999999999</c:v>
                </c:pt>
                <c:pt idx="21696">
                  <c:v>0.28745800000000005</c:v>
                </c:pt>
                <c:pt idx="21697">
                  <c:v>0.28799590000000003</c:v>
                </c:pt>
                <c:pt idx="21698">
                  <c:v>0.28732440000000004</c:v>
                </c:pt>
                <c:pt idx="21699">
                  <c:v>0.2873619</c:v>
                </c:pt>
                <c:pt idx="21700">
                  <c:v>0.28539560000000003</c:v>
                </c:pt>
                <c:pt idx="21701">
                  <c:v>0.28143069999999998</c:v>
                </c:pt>
                <c:pt idx="21702">
                  <c:v>0.27854620000000002</c:v>
                </c:pt>
                <c:pt idx="21703">
                  <c:v>0.2798448</c:v>
                </c:pt>
                <c:pt idx="21704">
                  <c:v>0.27353840000000001</c:v>
                </c:pt>
                <c:pt idx="21705">
                  <c:v>0.27344590000000002</c:v>
                </c:pt>
                <c:pt idx="21706">
                  <c:v>0.27312040000000004</c:v>
                </c:pt>
                <c:pt idx="21707">
                  <c:v>0.27306130000000001</c:v>
                </c:pt>
                <c:pt idx="21708">
                  <c:v>0.27468769999999998</c:v>
                </c:pt>
                <c:pt idx="21709">
                  <c:v>0.27368009999999998</c:v>
                </c:pt>
                <c:pt idx="21710">
                  <c:v>0.2726404</c:v>
                </c:pt>
                <c:pt idx="21711">
                  <c:v>0.27703850000000002</c:v>
                </c:pt>
                <c:pt idx="21712">
                  <c:v>0.27109509999999998</c:v>
                </c:pt>
                <c:pt idx="21713">
                  <c:v>0.26977780000000001</c:v>
                </c:pt>
                <c:pt idx="21714">
                  <c:v>0.26184089999999999</c:v>
                </c:pt>
                <c:pt idx="21715">
                  <c:v>0.25632729999999998</c:v>
                </c:pt>
                <c:pt idx="21716">
                  <c:v>0.25411810000000001</c:v>
                </c:pt>
                <c:pt idx="21717">
                  <c:v>0.25516909999999998</c:v>
                </c:pt>
                <c:pt idx="21718">
                  <c:v>0.26172089999999998</c:v>
                </c:pt>
                <c:pt idx="21719">
                  <c:v>0.2642602</c:v>
                </c:pt>
                <c:pt idx="21720">
                  <c:v>0.26440789999999997</c:v>
                </c:pt>
                <c:pt idx="21721">
                  <c:v>0.26545019999999997</c:v>
                </c:pt>
                <c:pt idx="21722">
                  <c:v>0.263932</c:v>
                </c:pt>
                <c:pt idx="21723">
                  <c:v>0.26225270000000001</c:v>
                </c:pt>
                <c:pt idx="21724">
                  <c:v>0.25947570000000003</c:v>
                </c:pt>
                <c:pt idx="21725">
                  <c:v>0.25909579999999999</c:v>
                </c:pt>
                <c:pt idx="21726">
                  <c:v>0.25829160000000001</c:v>
                </c:pt>
                <c:pt idx="21727">
                  <c:v>0.25639089999999998</c:v>
                </c:pt>
                <c:pt idx="21728">
                  <c:v>0.25531670000000001</c:v>
                </c:pt>
                <c:pt idx="21729">
                  <c:v>0.2519651</c:v>
                </c:pt>
                <c:pt idx="21730">
                  <c:v>0.25094850000000002</c:v>
                </c:pt>
                <c:pt idx="21731">
                  <c:v>0.24585079999999998</c:v>
                </c:pt>
                <c:pt idx="21732">
                  <c:v>0.24579409999999999</c:v>
                </c:pt>
                <c:pt idx="21733">
                  <c:v>0.24379150000000002</c:v>
                </c:pt>
                <c:pt idx="21734">
                  <c:v>0.24682290000000001</c:v>
                </c:pt>
                <c:pt idx="21735">
                  <c:v>0.25982499999999997</c:v>
                </c:pt>
                <c:pt idx="21736">
                  <c:v>0.26128760000000001</c:v>
                </c:pt>
                <c:pt idx="21737">
                  <c:v>0.26657039999999999</c:v>
                </c:pt>
                <c:pt idx="21738">
                  <c:v>0.26891530000000002</c:v>
                </c:pt>
                <c:pt idx="21739">
                  <c:v>0.26916299999999999</c:v>
                </c:pt>
                <c:pt idx="21740">
                  <c:v>0.27112320000000001</c:v>
                </c:pt>
                <c:pt idx="21741">
                  <c:v>0.27175130000000003</c:v>
                </c:pt>
                <c:pt idx="21742">
                  <c:v>0.2742097</c:v>
                </c:pt>
                <c:pt idx="21743">
                  <c:v>0.27659990000000001</c:v>
                </c:pt>
                <c:pt idx="21744">
                  <c:v>0.27852559999999998</c:v>
                </c:pt>
                <c:pt idx="21745">
                  <c:v>0.28486729999999999</c:v>
                </c:pt>
                <c:pt idx="21746">
                  <c:v>0.2901666</c:v>
                </c:pt>
                <c:pt idx="21747">
                  <c:v>0.29016690000000001</c:v>
                </c:pt>
                <c:pt idx="21748">
                  <c:v>0.2874929</c:v>
                </c:pt>
                <c:pt idx="21749">
                  <c:v>0.28790490000000002</c:v>
                </c:pt>
                <c:pt idx="21750">
                  <c:v>0.29462329999999998</c:v>
                </c:pt>
                <c:pt idx="21751">
                  <c:v>0.31079000000000001</c:v>
                </c:pt>
                <c:pt idx="21752">
                  <c:v>0.32244980000000001</c:v>
                </c:pt>
                <c:pt idx="21753">
                  <c:v>0.32515859999999996</c:v>
                </c:pt>
                <c:pt idx="21754">
                  <c:v>0.32941799999999999</c:v>
                </c:pt>
                <c:pt idx="21755">
                  <c:v>0.32977620000000002</c:v>
                </c:pt>
                <c:pt idx="21756">
                  <c:v>0.32794719999999999</c:v>
                </c:pt>
                <c:pt idx="21757">
                  <c:v>0.3215944</c:v>
                </c:pt>
                <c:pt idx="21758">
                  <c:v>0.30763479999999999</c:v>
                </c:pt>
                <c:pt idx="21759">
                  <c:v>0.28074529999999998</c:v>
                </c:pt>
                <c:pt idx="21760">
                  <c:v>0.26359930000000004</c:v>
                </c:pt>
                <c:pt idx="21761">
                  <c:v>0.25902399999999998</c:v>
                </c:pt>
                <c:pt idx="21762">
                  <c:v>0.24959680000000001</c:v>
                </c:pt>
                <c:pt idx="21763">
                  <c:v>0.2418845</c:v>
                </c:pt>
                <c:pt idx="21764">
                  <c:v>0.2350672</c:v>
                </c:pt>
                <c:pt idx="21765">
                  <c:v>0.22861500000000001</c:v>
                </c:pt>
                <c:pt idx="21766">
                  <c:v>0.22458739999999999</c:v>
                </c:pt>
                <c:pt idx="21767">
                  <c:v>0.21729109999999999</c:v>
                </c:pt>
                <c:pt idx="21768">
                  <c:v>0.21335170000000001</c:v>
                </c:pt>
                <c:pt idx="21769">
                  <c:v>0.2083863</c:v>
                </c:pt>
                <c:pt idx="21770">
                  <c:v>0.2020537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0.2039407</c:v>
                </c:pt>
                <c:pt idx="21842">
                  <c:v>0.20979730000000002</c:v>
                </c:pt>
                <c:pt idx="21843">
                  <c:v>0.2120001</c:v>
                </c:pt>
                <c:pt idx="21844">
                  <c:v>0.21306420000000001</c:v>
                </c:pt>
                <c:pt idx="21845">
                  <c:v>0.21287349999999999</c:v>
                </c:pt>
                <c:pt idx="21846">
                  <c:v>0.21063009999999999</c:v>
                </c:pt>
                <c:pt idx="21847">
                  <c:v>0.2074936</c:v>
                </c:pt>
                <c:pt idx="21848">
                  <c:v>0.2039686</c:v>
                </c:pt>
                <c:pt idx="21849">
                  <c:v>0.2004041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0.21556600000000001</c:v>
                </c:pt>
                <c:pt idx="22389">
                  <c:v>0.25485000000000002</c:v>
                </c:pt>
                <c:pt idx="22390">
                  <c:v>0.27669510000000003</c:v>
                </c:pt>
                <c:pt idx="22391">
                  <c:v>0.29854570000000002</c:v>
                </c:pt>
                <c:pt idx="22392">
                  <c:v>0.29362749999999999</c:v>
                </c:pt>
                <c:pt idx="22393">
                  <c:v>0.28309089999999998</c:v>
                </c:pt>
                <c:pt idx="22394">
                  <c:v>0.27056520000000001</c:v>
                </c:pt>
                <c:pt idx="22395">
                  <c:v>0.25901589999999997</c:v>
                </c:pt>
                <c:pt idx="22396">
                  <c:v>0.24883629999999998</c:v>
                </c:pt>
                <c:pt idx="22397">
                  <c:v>0.23283779999999998</c:v>
                </c:pt>
                <c:pt idx="22398">
                  <c:v>0.2181864</c:v>
                </c:pt>
                <c:pt idx="22399">
                  <c:v>0.21073810000000001</c:v>
                </c:pt>
                <c:pt idx="22400">
                  <c:v>0.2022851</c:v>
                </c:pt>
                <c:pt idx="22401">
                  <c:v>#N/A</c:v>
                </c:pt>
                <c:pt idx="22402">
                  <c:v>#N/A</c:v>
                </c:pt>
                <c:pt idx="22403">
                  <c:v>0.22163740000000001</c:v>
                </c:pt>
                <c:pt idx="22404">
                  <c:v>0.23596739999999999</c:v>
                </c:pt>
                <c:pt idx="22405">
                  <c:v>0.256079</c:v>
                </c:pt>
                <c:pt idx="22406">
                  <c:v>0.26755699999999999</c:v>
                </c:pt>
                <c:pt idx="22407">
                  <c:v>0.2719415</c:v>
                </c:pt>
                <c:pt idx="22408">
                  <c:v>0.2714646</c:v>
                </c:pt>
                <c:pt idx="22409">
                  <c:v>0.26419949999999998</c:v>
                </c:pt>
                <c:pt idx="22410">
                  <c:v>0.25566169999999999</c:v>
                </c:pt>
                <c:pt idx="22411">
                  <c:v>0.24780449999999998</c:v>
                </c:pt>
                <c:pt idx="22412">
                  <c:v>0.23137389999999999</c:v>
                </c:pt>
                <c:pt idx="22413">
                  <c:v>0.22129480000000001</c:v>
                </c:pt>
                <c:pt idx="22414">
                  <c:v>0.21411050000000001</c:v>
                </c:pt>
                <c:pt idx="22415">
                  <c:v>0.2097243</c:v>
                </c:pt>
                <c:pt idx="22416">
                  <c:v>0.2027901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0.23933460000000001</c:v>
                </c:pt>
                <c:pt idx="22763">
                  <c:v>0.28750049999999999</c:v>
                </c:pt>
                <c:pt idx="22764">
                  <c:v>0.30178739999999998</c:v>
                </c:pt>
                <c:pt idx="22765">
                  <c:v>0.31194</c:v>
                </c:pt>
                <c:pt idx="22766">
                  <c:v>0.30630689999999999</c:v>
                </c:pt>
                <c:pt idx="22767">
                  <c:v>0.2965854</c:v>
                </c:pt>
                <c:pt idx="22768">
                  <c:v>0.29516989999999999</c:v>
                </c:pt>
                <c:pt idx="22769">
                  <c:v>0.29435950000000005</c:v>
                </c:pt>
                <c:pt idx="22770">
                  <c:v>0.29023309999999997</c:v>
                </c:pt>
                <c:pt idx="22771">
                  <c:v>0.27683099999999999</c:v>
                </c:pt>
                <c:pt idx="22772">
                  <c:v>0.26579930000000002</c:v>
                </c:pt>
                <c:pt idx="22773">
                  <c:v>0.25624349999999996</c:v>
                </c:pt>
                <c:pt idx="22774">
                  <c:v>0.2472018</c:v>
                </c:pt>
                <c:pt idx="22775">
                  <c:v>0.23117370000000001</c:v>
                </c:pt>
                <c:pt idx="22776">
                  <c:v>0.2186517</c:v>
                </c:pt>
                <c:pt idx="22777">
                  <c:v>0.21300139999999998</c:v>
                </c:pt>
                <c:pt idx="22778">
                  <c:v>0.2027872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0.20983279999999999</c:v>
                </c:pt>
                <c:pt idx="22822">
                  <c:v>0.270233</c:v>
                </c:pt>
                <c:pt idx="22823">
                  <c:v>0.26951190000000003</c:v>
                </c:pt>
                <c:pt idx="22824">
                  <c:v>0.26686799999999999</c:v>
                </c:pt>
                <c:pt idx="22825">
                  <c:v>0.25825220000000004</c:v>
                </c:pt>
                <c:pt idx="22826">
                  <c:v>0.24837899999999999</c:v>
                </c:pt>
                <c:pt idx="22827">
                  <c:v>0.24288300000000002</c:v>
                </c:pt>
                <c:pt idx="22828">
                  <c:v>0.2329676</c:v>
                </c:pt>
                <c:pt idx="22829">
                  <c:v>0.2246261</c:v>
                </c:pt>
                <c:pt idx="22830">
                  <c:v>0.21564169999999999</c:v>
                </c:pt>
                <c:pt idx="22831">
                  <c:v>0.2070969</c:v>
                </c:pt>
                <c:pt idx="22832">
                  <c:v>0.2003907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0.2065101</c:v>
                </c:pt>
                <c:pt idx="22962">
                  <c:v>0.21373400000000001</c:v>
                </c:pt>
                <c:pt idx="22963">
                  <c:v>0.21351320000000001</c:v>
                </c:pt>
                <c:pt idx="22964">
                  <c:v>0.21136459999999999</c:v>
                </c:pt>
                <c:pt idx="22965">
                  <c:v>0.20530889999999999</c:v>
                </c:pt>
                <c:pt idx="22966">
                  <c:v>0.20223660000000002</c:v>
                </c:pt>
                <c:pt idx="22967">
                  <c:v>0.20335599999999998</c:v>
                </c:pt>
                <c:pt idx="22968">
                  <c:v>0.2045061</c:v>
                </c:pt>
                <c:pt idx="22969">
                  <c:v>0.20794120000000002</c:v>
                </c:pt>
                <c:pt idx="22970">
                  <c:v>0.2108101</c:v>
                </c:pt>
                <c:pt idx="22971">
                  <c:v>0.21434349999999999</c:v>
                </c:pt>
                <c:pt idx="22972">
                  <c:v>0.21442020000000001</c:v>
                </c:pt>
                <c:pt idx="22973">
                  <c:v>0.21200450000000001</c:v>
                </c:pt>
                <c:pt idx="22974">
                  <c:v>0.20832310000000001</c:v>
                </c:pt>
                <c:pt idx="22975">
                  <c:v>0.2052118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0.2099143</c:v>
                </c:pt>
                <c:pt idx="26573">
                  <c:v>0.29943609999999998</c:v>
                </c:pt>
                <c:pt idx="26574">
                  <c:v>0.30706670000000003</c:v>
                </c:pt>
                <c:pt idx="26575">
                  <c:v>0.33774870000000001</c:v>
                </c:pt>
                <c:pt idx="26576">
                  <c:v>0.33296359999999997</c:v>
                </c:pt>
                <c:pt idx="26577">
                  <c:v>0.33595229999999998</c:v>
                </c:pt>
                <c:pt idx="26578">
                  <c:v>0.34937459999999998</c:v>
                </c:pt>
                <c:pt idx="26579">
                  <c:v>0.36272320000000002</c:v>
                </c:pt>
                <c:pt idx="26580">
                  <c:v>0.37194150000000004</c:v>
                </c:pt>
                <c:pt idx="26581">
                  <c:v>0.37677859999999996</c:v>
                </c:pt>
                <c:pt idx="26582">
                  <c:v>0.3781079</c:v>
                </c:pt>
                <c:pt idx="26583">
                  <c:v>0.37804880000000002</c:v>
                </c:pt>
                <c:pt idx="26584">
                  <c:v>0.39955560000000001</c:v>
                </c:pt>
                <c:pt idx="26585">
                  <c:v>0.42869220000000002</c:v>
                </c:pt>
                <c:pt idx="26586">
                  <c:v>0.43055160000000003</c:v>
                </c:pt>
                <c:pt idx="26587">
                  <c:v>0.43235989999999996</c:v>
                </c:pt>
                <c:pt idx="26588">
                  <c:v>0.40558269999999996</c:v>
                </c:pt>
                <c:pt idx="26589">
                  <c:v>0.39590969999999998</c:v>
                </c:pt>
                <c:pt idx="26590">
                  <c:v>0.39403919999999998</c:v>
                </c:pt>
                <c:pt idx="26591">
                  <c:v>0.3984355</c:v>
                </c:pt>
                <c:pt idx="26592">
                  <c:v>0.39457789999999998</c:v>
                </c:pt>
                <c:pt idx="26593">
                  <c:v>0.40095119999999995</c:v>
                </c:pt>
                <c:pt idx="26594">
                  <c:v>0.41045969999999998</c:v>
                </c:pt>
                <c:pt idx="26595">
                  <c:v>0.45224900000000001</c:v>
                </c:pt>
                <c:pt idx="26596">
                  <c:v>0.53311400000000009</c:v>
                </c:pt>
                <c:pt idx="26597">
                  <c:v>0.53073999999999999</c:v>
                </c:pt>
                <c:pt idx="26598">
                  <c:v>0.501494</c:v>
                </c:pt>
                <c:pt idx="26599">
                  <c:v>0.42776199999999998</c:v>
                </c:pt>
                <c:pt idx="26600">
                  <c:v>0.37459930000000002</c:v>
                </c:pt>
                <c:pt idx="26601">
                  <c:v>0.34014249999999996</c:v>
                </c:pt>
                <c:pt idx="26602">
                  <c:v>0.31242899999999996</c:v>
                </c:pt>
                <c:pt idx="26603">
                  <c:v>0.31117339999999999</c:v>
                </c:pt>
                <c:pt idx="26604">
                  <c:v>0.32740279999999999</c:v>
                </c:pt>
                <c:pt idx="26605">
                  <c:v>0.34329090000000001</c:v>
                </c:pt>
                <c:pt idx="26606">
                  <c:v>0.35868270000000002</c:v>
                </c:pt>
                <c:pt idx="26607">
                  <c:v>0.37021379999999998</c:v>
                </c:pt>
                <c:pt idx="26608">
                  <c:v>0.37231040000000004</c:v>
                </c:pt>
                <c:pt idx="26609">
                  <c:v>0.38005660000000002</c:v>
                </c:pt>
                <c:pt idx="26610">
                  <c:v>0.3801388</c:v>
                </c:pt>
                <c:pt idx="26611">
                  <c:v>0.37937929999999997</c:v>
                </c:pt>
                <c:pt idx="26612">
                  <c:v>0.37882709999999997</c:v>
                </c:pt>
                <c:pt idx="26613">
                  <c:v>0.37947359999999997</c:v>
                </c:pt>
                <c:pt idx="26614">
                  <c:v>0.39575510000000003</c:v>
                </c:pt>
                <c:pt idx="26615">
                  <c:v>0.41399530000000001</c:v>
                </c:pt>
                <c:pt idx="26616">
                  <c:v>0.41226960000000001</c:v>
                </c:pt>
                <c:pt idx="26617">
                  <c:v>0.40622989999999998</c:v>
                </c:pt>
                <c:pt idx="26618">
                  <c:v>0.37612570000000001</c:v>
                </c:pt>
                <c:pt idx="26619">
                  <c:v>0.36153829999999998</c:v>
                </c:pt>
                <c:pt idx="26620">
                  <c:v>0.3223646</c:v>
                </c:pt>
                <c:pt idx="26621">
                  <c:v>0.30469069999999998</c:v>
                </c:pt>
                <c:pt idx="26622">
                  <c:v>0.30208960000000001</c:v>
                </c:pt>
                <c:pt idx="26623">
                  <c:v>0.31040789999999996</c:v>
                </c:pt>
                <c:pt idx="26624">
                  <c:v>0.32431740000000003</c:v>
                </c:pt>
                <c:pt idx="26625">
                  <c:v>0.3352812</c:v>
                </c:pt>
                <c:pt idx="26626">
                  <c:v>0.35895009999999999</c:v>
                </c:pt>
                <c:pt idx="26627">
                  <c:v>0.3748436</c:v>
                </c:pt>
                <c:pt idx="26628">
                  <c:v>0.37761840000000002</c:v>
                </c:pt>
                <c:pt idx="26629">
                  <c:v>0.38700770000000001</c:v>
                </c:pt>
                <c:pt idx="26630">
                  <c:v>0.38834420000000003</c:v>
                </c:pt>
                <c:pt idx="26631">
                  <c:v>0.38930090000000001</c:v>
                </c:pt>
                <c:pt idx="26632">
                  <c:v>0.39046620000000004</c:v>
                </c:pt>
                <c:pt idx="26633">
                  <c:v>0.39450999999999997</c:v>
                </c:pt>
                <c:pt idx="26634">
                  <c:v>0.41827170000000002</c:v>
                </c:pt>
                <c:pt idx="26635">
                  <c:v>0.42197179999999995</c:v>
                </c:pt>
                <c:pt idx="26636">
                  <c:v>0.4379923</c:v>
                </c:pt>
                <c:pt idx="26637">
                  <c:v>0.44233470000000003</c:v>
                </c:pt>
                <c:pt idx="26638">
                  <c:v>0.44010440000000001</c:v>
                </c:pt>
                <c:pt idx="26639">
                  <c:v>0.4308225</c:v>
                </c:pt>
                <c:pt idx="26640">
                  <c:v>0.42791629999999997</c:v>
                </c:pt>
                <c:pt idx="26641">
                  <c:v>0.42247500000000004</c:v>
                </c:pt>
                <c:pt idx="26642">
                  <c:v>0.42019209999999996</c:v>
                </c:pt>
                <c:pt idx="26643">
                  <c:v>0.40751499999999996</c:v>
                </c:pt>
                <c:pt idx="26644">
                  <c:v>0.39360000000000001</c:v>
                </c:pt>
                <c:pt idx="26645">
                  <c:v>0.3833954</c:v>
                </c:pt>
                <c:pt idx="26646">
                  <c:v>0.38163850000000005</c:v>
                </c:pt>
                <c:pt idx="26647">
                  <c:v>0.38600139999999999</c:v>
                </c:pt>
                <c:pt idx="26648">
                  <c:v>0.38299929999999999</c:v>
                </c:pt>
                <c:pt idx="26649">
                  <c:v>0.3663418</c:v>
                </c:pt>
                <c:pt idx="26650">
                  <c:v>0.34561959999999997</c:v>
                </c:pt>
                <c:pt idx="26651">
                  <c:v>0.3341286</c:v>
                </c:pt>
                <c:pt idx="26652">
                  <c:v>0.31669940000000002</c:v>
                </c:pt>
                <c:pt idx="26653">
                  <c:v>0.29708420000000002</c:v>
                </c:pt>
                <c:pt idx="26654">
                  <c:v>0.28810910000000001</c:v>
                </c:pt>
                <c:pt idx="26655">
                  <c:v>0.28523579999999998</c:v>
                </c:pt>
                <c:pt idx="26656">
                  <c:v>0.28387459999999998</c:v>
                </c:pt>
                <c:pt idx="26657">
                  <c:v>0.27911399999999997</c:v>
                </c:pt>
                <c:pt idx="26658">
                  <c:v>0.27483469999999999</c:v>
                </c:pt>
                <c:pt idx="26659">
                  <c:v>0.26811230000000003</c:v>
                </c:pt>
                <c:pt idx="26660">
                  <c:v>0.25880979999999998</c:v>
                </c:pt>
                <c:pt idx="26661">
                  <c:v>0.24924100000000002</c:v>
                </c:pt>
                <c:pt idx="26662">
                  <c:v>0.2422049</c:v>
                </c:pt>
                <c:pt idx="26663">
                  <c:v>0.2376491</c:v>
                </c:pt>
                <c:pt idx="26664">
                  <c:v>0.23153559999999998</c:v>
                </c:pt>
                <c:pt idx="26665">
                  <c:v>0.21975980000000001</c:v>
                </c:pt>
                <c:pt idx="26666">
                  <c:v>0.21471489999999999</c:v>
                </c:pt>
                <c:pt idx="26667">
                  <c:v>0.21210960000000001</c:v>
                </c:pt>
                <c:pt idx="26668">
                  <c:v>0.20824870000000001</c:v>
                </c:pt>
                <c:pt idx="26669">
                  <c:v>0.2073334</c:v>
                </c:pt>
                <c:pt idx="26670">
                  <c:v>0.20518260000000002</c:v>
                </c:pt>
                <c:pt idx="26671">
                  <c:v>0.20439570000000001</c:v>
                </c:pt>
                <c:pt idx="26672">
                  <c:v>0.20335929999999999</c:v>
                </c:pt>
                <c:pt idx="26673">
                  <c:v>0.2035382</c:v>
                </c:pt>
                <c:pt idx="26674">
                  <c:v>0.20271829999999999</c:v>
                </c:pt>
                <c:pt idx="26675">
                  <c:v>0.20166000000000001</c:v>
                </c:pt>
                <c:pt idx="26676">
                  <c:v>0.2032166</c:v>
                </c:pt>
                <c:pt idx="26677">
                  <c:v>0.20288409999999998</c:v>
                </c:pt>
                <c:pt idx="26678">
                  <c:v>0.2089966</c:v>
                </c:pt>
                <c:pt idx="26679">
                  <c:v>0.20468620000000001</c:v>
                </c:pt>
                <c:pt idx="26680">
                  <c:v>0.2064165</c:v>
                </c:pt>
                <c:pt idx="26681">
                  <c:v>0.20747370000000001</c:v>
                </c:pt>
                <c:pt idx="26682">
                  <c:v>0.20759069999999999</c:v>
                </c:pt>
                <c:pt idx="26683">
                  <c:v>0.2037582</c:v>
                </c:pt>
                <c:pt idx="26684">
                  <c:v>0.2033218</c:v>
                </c:pt>
                <c:pt idx="26685">
                  <c:v>0.2022862</c:v>
                </c:pt>
                <c:pt idx="26686">
                  <c:v>0.20237799999999997</c:v>
                </c:pt>
                <c:pt idx="26687">
                  <c:v>0.20332429999999999</c:v>
                </c:pt>
                <c:pt idx="26688">
                  <c:v>0.20359430000000001</c:v>
                </c:pt>
                <c:pt idx="26689">
                  <c:v>0.20253030000000002</c:v>
                </c:pt>
                <c:pt idx="26690">
                  <c:v>0.2032484</c:v>
                </c:pt>
                <c:pt idx="26691">
                  <c:v>0.20287079999999999</c:v>
                </c:pt>
                <c:pt idx="26692">
                  <c:v>0.20247589999999999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0.2036415</c:v>
                </c:pt>
                <c:pt idx="26722">
                  <c:v>0.20899879999999998</c:v>
                </c:pt>
                <c:pt idx="26723">
                  <c:v>0.20973800000000001</c:v>
                </c:pt>
                <c:pt idx="26724">
                  <c:v>0.21072759999999999</c:v>
                </c:pt>
                <c:pt idx="26725">
                  <c:v>0.2112154</c:v>
                </c:pt>
                <c:pt idx="26726">
                  <c:v>0.21252550000000001</c:v>
                </c:pt>
                <c:pt idx="26727">
                  <c:v>0.21155289999999999</c:v>
                </c:pt>
                <c:pt idx="26728">
                  <c:v>0.2160753</c:v>
                </c:pt>
                <c:pt idx="26729">
                  <c:v>0.21893010000000002</c:v>
                </c:pt>
                <c:pt idx="26730">
                  <c:v>0.22338460000000002</c:v>
                </c:pt>
                <c:pt idx="26731">
                  <c:v>0.23233109999999998</c:v>
                </c:pt>
                <c:pt idx="26732">
                  <c:v>0.24957679999999999</c:v>
                </c:pt>
                <c:pt idx="26733">
                  <c:v>0.25725290000000001</c:v>
                </c:pt>
                <c:pt idx="26734">
                  <c:v>0.2598626</c:v>
                </c:pt>
                <c:pt idx="26735">
                  <c:v>0.263988</c:v>
                </c:pt>
                <c:pt idx="26736">
                  <c:v>0.26322629999999997</c:v>
                </c:pt>
                <c:pt idx="26737">
                  <c:v>0.26235410000000003</c:v>
                </c:pt>
                <c:pt idx="26738">
                  <c:v>0.25986900000000002</c:v>
                </c:pt>
                <c:pt idx="26739">
                  <c:v>0.2592507</c:v>
                </c:pt>
                <c:pt idx="26740">
                  <c:v>0.2556871</c:v>
                </c:pt>
                <c:pt idx="26741">
                  <c:v>0.2615613</c:v>
                </c:pt>
                <c:pt idx="26742">
                  <c:v>0.27118020000000004</c:v>
                </c:pt>
                <c:pt idx="26743">
                  <c:v>0.27796859999999995</c:v>
                </c:pt>
                <c:pt idx="26744">
                  <c:v>0.27622239999999998</c:v>
                </c:pt>
                <c:pt idx="26745">
                  <c:v>0.27485470000000001</c:v>
                </c:pt>
                <c:pt idx="26746">
                  <c:v>0.27447500000000002</c:v>
                </c:pt>
                <c:pt idx="26747">
                  <c:v>0.27334829999999999</c:v>
                </c:pt>
                <c:pt idx="26748">
                  <c:v>0.27227780000000001</c:v>
                </c:pt>
                <c:pt idx="26749">
                  <c:v>0.26950990000000002</c:v>
                </c:pt>
                <c:pt idx="26750">
                  <c:v>0.26667989999999997</c:v>
                </c:pt>
                <c:pt idx="26751">
                  <c:v>0.26455610000000002</c:v>
                </c:pt>
                <c:pt idx="26752">
                  <c:v>0.25725300000000001</c:v>
                </c:pt>
                <c:pt idx="26753">
                  <c:v>0.25301030000000002</c:v>
                </c:pt>
                <c:pt idx="26754">
                  <c:v>0.25149100000000002</c:v>
                </c:pt>
                <c:pt idx="26755">
                  <c:v>0.2495522</c:v>
                </c:pt>
                <c:pt idx="26756">
                  <c:v>0.24643590000000001</c:v>
                </c:pt>
                <c:pt idx="26757">
                  <c:v>0.24050350000000001</c:v>
                </c:pt>
                <c:pt idx="26758">
                  <c:v>0.23622130000000002</c:v>
                </c:pt>
                <c:pt idx="26759">
                  <c:v>0.23356280000000001</c:v>
                </c:pt>
                <c:pt idx="26760">
                  <c:v>0.22902220000000001</c:v>
                </c:pt>
                <c:pt idx="26761">
                  <c:v>0.22831569999999998</c:v>
                </c:pt>
                <c:pt idx="26762">
                  <c:v>0.2243618</c:v>
                </c:pt>
                <c:pt idx="26763">
                  <c:v>0.22341399999999997</c:v>
                </c:pt>
                <c:pt idx="26764">
                  <c:v>0.22199289999999999</c:v>
                </c:pt>
                <c:pt idx="26765">
                  <c:v>0.22110969999999999</c:v>
                </c:pt>
                <c:pt idx="26766">
                  <c:v>0.21744440000000001</c:v>
                </c:pt>
                <c:pt idx="26767">
                  <c:v>0.21554960000000001</c:v>
                </c:pt>
                <c:pt idx="26768">
                  <c:v>0.21267910000000001</c:v>
                </c:pt>
                <c:pt idx="26769">
                  <c:v>0.210702</c:v>
                </c:pt>
                <c:pt idx="26770">
                  <c:v>0.2084085</c:v>
                </c:pt>
                <c:pt idx="26771">
                  <c:v>0.20584899999999998</c:v>
                </c:pt>
                <c:pt idx="26772">
                  <c:v>0.205646</c:v>
                </c:pt>
                <c:pt idx="26773">
                  <c:v>0.20503210000000002</c:v>
                </c:pt>
                <c:pt idx="26774">
                  <c:v>0.2063586</c:v>
                </c:pt>
                <c:pt idx="26775">
                  <c:v>0.20595060000000001</c:v>
                </c:pt>
                <c:pt idx="26776">
                  <c:v>0.20638570000000001</c:v>
                </c:pt>
                <c:pt idx="26777">
                  <c:v>0.2056144</c:v>
                </c:pt>
                <c:pt idx="26778">
                  <c:v>0.2043614</c:v>
                </c:pt>
                <c:pt idx="26779">
                  <c:v>0.20520740000000001</c:v>
                </c:pt>
                <c:pt idx="26780">
                  <c:v>0.20499249999999999</c:v>
                </c:pt>
                <c:pt idx="26781">
                  <c:v>0.20582120000000001</c:v>
                </c:pt>
                <c:pt idx="26782">
                  <c:v>0.20699870000000001</c:v>
                </c:pt>
                <c:pt idx="26783">
                  <c:v>0.20745820000000001</c:v>
                </c:pt>
                <c:pt idx="26784">
                  <c:v>0.20829750000000002</c:v>
                </c:pt>
                <c:pt idx="26785">
                  <c:v>0.20833289999999999</c:v>
                </c:pt>
                <c:pt idx="26786">
                  <c:v>0.2126741</c:v>
                </c:pt>
                <c:pt idx="26787">
                  <c:v>0.21155740000000001</c:v>
                </c:pt>
                <c:pt idx="26788">
                  <c:v>0.2108767</c:v>
                </c:pt>
                <c:pt idx="26789">
                  <c:v>0.2083207</c:v>
                </c:pt>
                <c:pt idx="26790">
                  <c:v>0.20602520000000002</c:v>
                </c:pt>
                <c:pt idx="26791">
                  <c:v>0.2055186</c:v>
                </c:pt>
                <c:pt idx="26792">
                  <c:v>0.20649490000000001</c:v>
                </c:pt>
                <c:pt idx="26793">
                  <c:v>0.20385140000000002</c:v>
                </c:pt>
                <c:pt idx="26794">
                  <c:v>0.2037794</c:v>
                </c:pt>
                <c:pt idx="26795">
                  <c:v>0.20396739999999999</c:v>
                </c:pt>
                <c:pt idx="26796">
                  <c:v>0.20696989999999998</c:v>
                </c:pt>
                <c:pt idx="26797">
                  <c:v>0.20674319999999999</c:v>
                </c:pt>
                <c:pt idx="26798">
                  <c:v>0.2048431</c:v>
                </c:pt>
                <c:pt idx="26799">
                  <c:v>0.20181589999999999</c:v>
                </c:pt>
                <c:pt idx="26800">
                  <c:v>0.20258580000000001</c:v>
                </c:pt>
                <c:pt idx="26801">
                  <c:v>0.2024213</c:v>
                </c:pt>
                <c:pt idx="26802">
                  <c:v>0.20239259999999998</c:v>
                </c:pt>
                <c:pt idx="26803">
                  <c:v>0.2029367</c:v>
                </c:pt>
                <c:pt idx="26804">
                  <c:v>0.20291050000000002</c:v>
                </c:pt>
                <c:pt idx="26805">
                  <c:v>0.20185980000000001</c:v>
                </c:pt>
                <c:pt idx="26806">
                  <c:v>0.200739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0.22017789999999998</c:v>
                </c:pt>
                <c:pt idx="26895">
                  <c:v>0.22165110000000002</c:v>
                </c:pt>
                <c:pt idx="26896">
                  <c:v>0.23468250000000002</c:v>
                </c:pt>
                <c:pt idx="26897">
                  <c:v>0.2400957</c:v>
                </c:pt>
                <c:pt idx="26898">
                  <c:v>0.23934350000000001</c:v>
                </c:pt>
                <c:pt idx="26899">
                  <c:v>0.2406924</c:v>
                </c:pt>
                <c:pt idx="26900">
                  <c:v>0.24065229999999999</c:v>
                </c:pt>
                <c:pt idx="26901">
                  <c:v>0.23892339999999998</c:v>
                </c:pt>
                <c:pt idx="26902">
                  <c:v>0.23042889999999999</c:v>
                </c:pt>
                <c:pt idx="26903">
                  <c:v>0.2280266</c:v>
                </c:pt>
                <c:pt idx="26904">
                  <c:v>0.2236996</c:v>
                </c:pt>
                <c:pt idx="26905">
                  <c:v>0.21833269999999999</c:v>
                </c:pt>
                <c:pt idx="26906">
                  <c:v>0.212921</c:v>
                </c:pt>
                <c:pt idx="26907">
                  <c:v>0.2116007</c:v>
                </c:pt>
                <c:pt idx="26908">
                  <c:v>0.2100766</c:v>
                </c:pt>
                <c:pt idx="26909">
                  <c:v>0.20977409999999999</c:v>
                </c:pt>
                <c:pt idx="26910">
                  <c:v>0.2096393</c:v>
                </c:pt>
                <c:pt idx="26911">
                  <c:v>0.20723920000000001</c:v>
                </c:pt>
                <c:pt idx="26912">
                  <c:v>0.20610210000000001</c:v>
                </c:pt>
                <c:pt idx="26913">
                  <c:v>0.20359450000000001</c:v>
                </c:pt>
                <c:pt idx="26914">
                  <c:v>0.20283670000000001</c:v>
                </c:pt>
                <c:pt idx="26915">
                  <c:v>0.20389399999999999</c:v>
                </c:pt>
                <c:pt idx="26916">
                  <c:v>0.2050488</c:v>
                </c:pt>
                <c:pt idx="26917">
                  <c:v>0.200707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0.2016607</c:v>
                </c:pt>
                <c:pt idx="27256">
                  <c:v>0.2043954</c:v>
                </c:pt>
                <c:pt idx="27257">
                  <c:v>0.20555680000000001</c:v>
                </c:pt>
                <c:pt idx="27258">
                  <c:v>0.2059501</c:v>
                </c:pt>
                <c:pt idx="27259">
                  <c:v>0.20285990000000001</c:v>
                </c:pt>
                <c:pt idx="27260">
                  <c:v>0.203211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0.21024860000000001</c:v>
                </c:pt>
                <c:pt idx="27287">
                  <c:v>0.21670330000000002</c:v>
                </c:pt>
                <c:pt idx="27288">
                  <c:v>0.21781520000000001</c:v>
                </c:pt>
                <c:pt idx="27289">
                  <c:v>0.21853309999999998</c:v>
                </c:pt>
                <c:pt idx="27290">
                  <c:v>0.21499100000000002</c:v>
                </c:pt>
                <c:pt idx="27291">
                  <c:v>0.2112578</c:v>
                </c:pt>
                <c:pt idx="27292">
                  <c:v>0.213975</c:v>
                </c:pt>
                <c:pt idx="27293">
                  <c:v>0.21731139999999999</c:v>
                </c:pt>
                <c:pt idx="27294">
                  <c:v>0.2174749</c:v>
                </c:pt>
                <c:pt idx="27295">
                  <c:v>0.21699189999999999</c:v>
                </c:pt>
                <c:pt idx="27296">
                  <c:v>0.2155398</c:v>
                </c:pt>
                <c:pt idx="27297">
                  <c:v>0.2100011</c:v>
                </c:pt>
                <c:pt idx="27298">
                  <c:v>0.2098014</c:v>
                </c:pt>
                <c:pt idx="27299">
                  <c:v>0.20527619999999999</c:v>
                </c:pt>
                <c:pt idx="27300">
                  <c:v>0.20523859999999999</c:v>
                </c:pt>
                <c:pt idx="27301">
                  <c:v>0.20497130000000002</c:v>
                </c:pt>
                <c:pt idx="27302">
                  <c:v>0.20296839999999999</c:v>
                </c:pt>
                <c:pt idx="27303">
                  <c:v>0.20285529999999999</c:v>
                </c:pt>
                <c:pt idx="27304">
                  <c:v>0.20245679999999999</c:v>
                </c:pt>
                <c:pt idx="27305">
                  <c:v>0.201655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0.20894180000000001</c:v>
                </c:pt>
                <c:pt idx="28362">
                  <c:v>0.21168000000000001</c:v>
                </c:pt>
                <c:pt idx="28363">
                  <c:v>0.21742110000000001</c:v>
                </c:pt>
                <c:pt idx="28364">
                  <c:v>0.22058840000000002</c:v>
                </c:pt>
                <c:pt idx="28365">
                  <c:v>0.22173470000000001</c:v>
                </c:pt>
                <c:pt idx="28366">
                  <c:v>0.22158749999999999</c:v>
                </c:pt>
                <c:pt idx="28367">
                  <c:v>0.22148300000000001</c:v>
                </c:pt>
                <c:pt idx="28368">
                  <c:v>0.2207847</c:v>
                </c:pt>
                <c:pt idx="28369">
                  <c:v>0.21730720000000001</c:v>
                </c:pt>
                <c:pt idx="28370">
                  <c:v>0.2132809</c:v>
                </c:pt>
                <c:pt idx="28371">
                  <c:v>0.21142269999999999</c:v>
                </c:pt>
                <c:pt idx="28372">
                  <c:v>0.20755209999999999</c:v>
                </c:pt>
                <c:pt idx="28373">
                  <c:v>0.20423830000000001</c:v>
                </c:pt>
                <c:pt idx="28374">
                  <c:v>0.2036153</c:v>
                </c:pt>
                <c:pt idx="28375">
                  <c:v>0.20285030000000001</c:v>
                </c:pt>
                <c:pt idx="28376">
                  <c:v>0.20155809999999999</c:v>
                </c:pt>
                <c:pt idx="28377">
                  <c:v>0.20183909999999999</c:v>
                </c:pt>
                <c:pt idx="28378">
                  <c:v>0.20365180000000002</c:v>
                </c:pt>
                <c:pt idx="28379">
                  <c:v>0.20359100000000002</c:v>
                </c:pt>
                <c:pt idx="28380">
                  <c:v>0.20379359999999999</c:v>
                </c:pt>
                <c:pt idx="28381">
                  <c:v>0.20325040000000003</c:v>
                </c:pt>
                <c:pt idx="28382">
                  <c:v>0.20303880000000002</c:v>
                </c:pt>
                <c:pt idx="28383">
                  <c:v>0.20419709999999999</c:v>
                </c:pt>
                <c:pt idx="28384">
                  <c:v>0.20645259999999999</c:v>
                </c:pt>
                <c:pt idx="28385">
                  <c:v>0.20730219999999999</c:v>
                </c:pt>
                <c:pt idx="28386">
                  <c:v>0.2056106</c:v>
                </c:pt>
                <c:pt idx="28387">
                  <c:v>0.20286129999999999</c:v>
                </c:pt>
                <c:pt idx="28388">
                  <c:v>0.20269229999999999</c:v>
                </c:pt>
                <c:pt idx="28389">
                  <c:v>0.20318919999999999</c:v>
                </c:pt>
                <c:pt idx="28390">
                  <c:v>0.20082519999999998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0.20901830000000002</c:v>
                </c:pt>
                <c:pt idx="28463">
                  <c:v>0.2166265</c:v>
                </c:pt>
                <c:pt idx="28464">
                  <c:v>0.22137000000000001</c:v>
                </c:pt>
                <c:pt idx="28465">
                  <c:v>0.22195789999999999</c:v>
                </c:pt>
                <c:pt idx="28466">
                  <c:v>0.22246170000000001</c:v>
                </c:pt>
                <c:pt idx="28467">
                  <c:v>0.22229300000000002</c:v>
                </c:pt>
                <c:pt idx="28468">
                  <c:v>0.21957079999999998</c:v>
                </c:pt>
                <c:pt idx="28469">
                  <c:v>0.21885650000000001</c:v>
                </c:pt>
                <c:pt idx="28470">
                  <c:v>0.21803939999999999</c:v>
                </c:pt>
                <c:pt idx="28471">
                  <c:v>0.2307081</c:v>
                </c:pt>
                <c:pt idx="28472">
                  <c:v>0.2243561</c:v>
                </c:pt>
                <c:pt idx="28473">
                  <c:v>0.22338919999999998</c:v>
                </c:pt>
                <c:pt idx="28474">
                  <c:v>0.22303229999999999</c:v>
                </c:pt>
                <c:pt idx="28475">
                  <c:v>0.220522</c:v>
                </c:pt>
                <c:pt idx="28476">
                  <c:v>0.21658559999999999</c:v>
                </c:pt>
                <c:pt idx="28477">
                  <c:v>0.21544829999999998</c:v>
                </c:pt>
                <c:pt idx="28478">
                  <c:v>0.2122337</c:v>
                </c:pt>
                <c:pt idx="28479">
                  <c:v>0.2091673</c:v>
                </c:pt>
                <c:pt idx="28480">
                  <c:v>0.2085842</c:v>
                </c:pt>
                <c:pt idx="28481">
                  <c:v>0.20897099999999999</c:v>
                </c:pt>
                <c:pt idx="28482">
                  <c:v>0.2115109</c:v>
                </c:pt>
                <c:pt idx="28483">
                  <c:v>0.21612119999999999</c:v>
                </c:pt>
                <c:pt idx="28484">
                  <c:v>0.21963869999999999</c:v>
                </c:pt>
                <c:pt idx="28485">
                  <c:v>0.2199188</c:v>
                </c:pt>
                <c:pt idx="28486">
                  <c:v>0.22055760000000002</c:v>
                </c:pt>
                <c:pt idx="28487">
                  <c:v>0.2204661</c:v>
                </c:pt>
                <c:pt idx="28488">
                  <c:v>0.216248</c:v>
                </c:pt>
                <c:pt idx="28489">
                  <c:v>0.2111944</c:v>
                </c:pt>
                <c:pt idx="28490">
                  <c:v>0.20664680000000002</c:v>
                </c:pt>
                <c:pt idx="28491">
                  <c:v>0.20450870000000002</c:v>
                </c:pt>
                <c:pt idx="28492">
                  <c:v>0.20273449999999998</c:v>
                </c:pt>
                <c:pt idx="28493">
                  <c:v>0.20167349999999998</c:v>
                </c:pt>
                <c:pt idx="28494">
                  <c:v>0.20247770000000001</c:v>
                </c:pt>
                <c:pt idx="28495">
                  <c:v>0.20287330000000001</c:v>
                </c:pt>
                <c:pt idx="28496">
                  <c:v>0.20317869999999999</c:v>
                </c:pt>
                <c:pt idx="28497">
                  <c:v>0.20321899999999998</c:v>
                </c:pt>
                <c:pt idx="28498">
                  <c:v>0.20250210000000002</c:v>
                </c:pt>
                <c:pt idx="28499">
                  <c:v>0.202432</c:v>
                </c:pt>
                <c:pt idx="28500">
                  <c:v>0.20262240000000001</c:v>
                </c:pt>
                <c:pt idx="28501">
                  <c:v>0.2040286</c:v>
                </c:pt>
                <c:pt idx="28502">
                  <c:v>0.20446549999999999</c:v>
                </c:pt>
                <c:pt idx="28503">
                  <c:v>0.20544880000000001</c:v>
                </c:pt>
                <c:pt idx="28504">
                  <c:v>0.2051994</c:v>
                </c:pt>
                <c:pt idx="28505">
                  <c:v>0.20370540000000001</c:v>
                </c:pt>
                <c:pt idx="28506">
                  <c:v>0.2034135</c:v>
                </c:pt>
                <c:pt idx="28507">
                  <c:v>0.20398759999999999</c:v>
                </c:pt>
                <c:pt idx="28508">
                  <c:v>0.2027457</c:v>
                </c:pt>
                <c:pt idx="28509">
                  <c:v>0.20263970000000001</c:v>
                </c:pt>
                <c:pt idx="28510">
                  <c:v>0.20001660000000002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0.20011089999999998</c:v>
                </c:pt>
                <c:pt idx="28517">
                  <c:v>0.20058109999999998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0.20310489999999998</c:v>
                </c:pt>
                <c:pt idx="28529">
                  <c:v>0.2050563</c:v>
                </c:pt>
                <c:pt idx="28530">
                  <c:v>0.20645750000000002</c:v>
                </c:pt>
                <c:pt idx="28531">
                  <c:v>0.20761109999999999</c:v>
                </c:pt>
                <c:pt idx="28532">
                  <c:v>0.20678450000000001</c:v>
                </c:pt>
                <c:pt idx="28533">
                  <c:v>0.2031271</c:v>
                </c:pt>
                <c:pt idx="28534">
                  <c:v>0.2020469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0.20089390000000001</c:v>
                </c:pt>
                <c:pt idx="28540">
                  <c:v>0.20055260000000003</c:v>
                </c:pt>
                <c:pt idx="28541">
                  <c:v>0.20162559999999999</c:v>
                </c:pt>
                <c:pt idx="28542">
                  <c:v>0.20368549999999999</c:v>
                </c:pt>
                <c:pt idx="28543">
                  <c:v>0.20688529999999999</c:v>
                </c:pt>
                <c:pt idx="28544">
                  <c:v>0.2114238</c:v>
                </c:pt>
                <c:pt idx="28545">
                  <c:v>0.21901509999999999</c:v>
                </c:pt>
                <c:pt idx="28546">
                  <c:v>0.23328739999999998</c:v>
                </c:pt>
                <c:pt idx="28547">
                  <c:v>0.2378625</c:v>
                </c:pt>
                <c:pt idx="28548">
                  <c:v>0.23884280000000002</c:v>
                </c:pt>
                <c:pt idx="28549">
                  <c:v>0.23906450000000001</c:v>
                </c:pt>
                <c:pt idx="28550">
                  <c:v>0.23515420000000001</c:v>
                </c:pt>
                <c:pt idx="28551">
                  <c:v>0.23076750000000001</c:v>
                </c:pt>
                <c:pt idx="28552">
                  <c:v>0.22536639999999999</c:v>
                </c:pt>
                <c:pt idx="28553">
                  <c:v>0.22058080000000002</c:v>
                </c:pt>
                <c:pt idx="28554">
                  <c:v>0.21996250000000001</c:v>
                </c:pt>
                <c:pt idx="28555">
                  <c:v>0.21692070000000002</c:v>
                </c:pt>
                <c:pt idx="28556">
                  <c:v>0.21409289999999997</c:v>
                </c:pt>
                <c:pt idx="28557">
                  <c:v>0.21331849999999999</c:v>
                </c:pt>
                <c:pt idx="28558">
                  <c:v>0.21312339999999999</c:v>
                </c:pt>
                <c:pt idx="28559">
                  <c:v>0.2149693</c:v>
                </c:pt>
                <c:pt idx="28560">
                  <c:v>0.22098109999999999</c:v>
                </c:pt>
                <c:pt idx="28561">
                  <c:v>0.2286455</c:v>
                </c:pt>
                <c:pt idx="28562">
                  <c:v>0.23417289999999999</c:v>
                </c:pt>
                <c:pt idx="28563">
                  <c:v>0.23662829999999999</c:v>
                </c:pt>
                <c:pt idx="28564">
                  <c:v>0.23483380000000001</c:v>
                </c:pt>
                <c:pt idx="28565">
                  <c:v>0.22955029999999998</c:v>
                </c:pt>
                <c:pt idx="28566">
                  <c:v>0.2233366</c:v>
                </c:pt>
                <c:pt idx="28567">
                  <c:v>0.2209643</c:v>
                </c:pt>
                <c:pt idx="28568">
                  <c:v>0.21337139999999999</c:v>
                </c:pt>
                <c:pt idx="28569">
                  <c:v>0.20878659999999999</c:v>
                </c:pt>
                <c:pt idx="28570">
                  <c:v>0.2032233</c:v>
                </c:pt>
                <c:pt idx="28571">
                  <c:v>0.20004530000000001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0.22383799999999998</c:v>
                </c:pt>
                <c:pt idx="28583">
                  <c:v>0.23827309999999999</c:v>
                </c:pt>
                <c:pt idx="28584">
                  <c:v>0.24280170000000001</c:v>
                </c:pt>
                <c:pt idx="28585">
                  <c:v>0.25097649999999999</c:v>
                </c:pt>
                <c:pt idx="28586">
                  <c:v>0.26026569999999999</c:v>
                </c:pt>
                <c:pt idx="28587">
                  <c:v>0.26510509999999998</c:v>
                </c:pt>
                <c:pt idx="28588">
                  <c:v>0.2775782</c:v>
                </c:pt>
                <c:pt idx="28589">
                  <c:v>0.28217399999999998</c:v>
                </c:pt>
                <c:pt idx="28590">
                  <c:v>0.29140539999999998</c:v>
                </c:pt>
                <c:pt idx="28591">
                  <c:v>0.30089299999999997</c:v>
                </c:pt>
                <c:pt idx="28592">
                  <c:v>0.30569850000000004</c:v>
                </c:pt>
                <c:pt idx="28593">
                  <c:v>0.31572519999999998</c:v>
                </c:pt>
                <c:pt idx="28594">
                  <c:v>0.32887349999999999</c:v>
                </c:pt>
                <c:pt idx="28595">
                  <c:v>0.32813099999999995</c:v>
                </c:pt>
                <c:pt idx="28596">
                  <c:v>0.32749259999999997</c:v>
                </c:pt>
                <c:pt idx="28597">
                  <c:v>0.32839019999999997</c:v>
                </c:pt>
                <c:pt idx="28598">
                  <c:v>0.32760729999999999</c:v>
                </c:pt>
                <c:pt idx="28599">
                  <c:v>0.32698260000000001</c:v>
                </c:pt>
                <c:pt idx="28600">
                  <c:v>0.32992090000000002</c:v>
                </c:pt>
                <c:pt idx="28601">
                  <c:v>0.33250380000000002</c:v>
                </c:pt>
                <c:pt idx="28602">
                  <c:v>0.33676069999999997</c:v>
                </c:pt>
                <c:pt idx="28603">
                  <c:v>0.3363351</c:v>
                </c:pt>
                <c:pt idx="28604">
                  <c:v>0.34304259999999998</c:v>
                </c:pt>
                <c:pt idx="28605">
                  <c:v>0.34049889999999999</c:v>
                </c:pt>
                <c:pt idx="28606">
                  <c:v>0.33902080000000001</c:v>
                </c:pt>
                <c:pt idx="28607">
                  <c:v>0.31622140000000004</c:v>
                </c:pt>
                <c:pt idx="28608">
                  <c:v>0.30299409999999999</c:v>
                </c:pt>
                <c:pt idx="28609">
                  <c:v>0.29851870000000003</c:v>
                </c:pt>
                <c:pt idx="28610">
                  <c:v>0.29454239999999998</c:v>
                </c:pt>
                <c:pt idx="28611">
                  <c:v>0.29177710000000001</c:v>
                </c:pt>
                <c:pt idx="28612">
                  <c:v>0.29006110000000002</c:v>
                </c:pt>
                <c:pt idx="28613">
                  <c:v>0.28948499999999999</c:v>
                </c:pt>
                <c:pt idx="28614">
                  <c:v>0.28902140000000004</c:v>
                </c:pt>
                <c:pt idx="28615">
                  <c:v>0.28959410000000002</c:v>
                </c:pt>
                <c:pt idx="28616">
                  <c:v>0.28634599999999999</c:v>
                </c:pt>
                <c:pt idx="28617">
                  <c:v>0.26897930000000003</c:v>
                </c:pt>
                <c:pt idx="28618">
                  <c:v>0.27119170000000004</c:v>
                </c:pt>
                <c:pt idx="28619">
                  <c:v>0.271706</c:v>
                </c:pt>
                <c:pt idx="28620">
                  <c:v>0.26989360000000001</c:v>
                </c:pt>
                <c:pt idx="28621">
                  <c:v>0.2689261</c:v>
                </c:pt>
                <c:pt idx="28622">
                  <c:v>0.2655518</c:v>
                </c:pt>
                <c:pt idx="28623">
                  <c:v>0.26321440000000002</c:v>
                </c:pt>
                <c:pt idx="28624">
                  <c:v>0.26132830000000001</c:v>
                </c:pt>
                <c:pt idx="28625">
                  <c:v>0.26086720000000002</c:v>
                </c:pt>
                <c:pt idx="28626">
                  <c:v>0.26109899999999997</c:v>
                </c:pt>
                <c:pt idx="28627">
                  <c:v>0.25940400000000002</c:v>
                </c:pt>
                <c:pt idx="28628">
                  <c:v>0.25637689999999996</c:v>
                </c:pt>
                <c:pt idx="28629">
                  <c:v>0.25990379999999996</c:v>
                </c:pt>
                <c:pt idx="28630">
                  <c:v>0.26378689999999999</c:v>
                </c:pt>
                <c:pt idx="28631">
                  <c:v>0.26334289999999999</c:v>
                </c:pt>
                <c:pt idx="28632">
                  <c:v>0.2627758</c:v>
                </c:pt>
                <c:pt idx="28633">
                  <c:v>0.26080209999999998</c:v>
                </c:pt>
                <c:pt idx="28634">
                  <c:v>0.25460189999999999</c:v>
                </c:pt>
                <c:pt idx="28635">
                  <c:v>0.24796029999999999</c:v>
                </c:pt>
                <c:pt idx="28636">
                  <c:v>0.2326492</c:v>
                </c:pt>
                <c:pt idx="28637">
                  <c:v>0.22504939999999998</c:v>
                </c:pt>
                <c:pt idx="28638">
                  <c:v>0.21740880000000001</c:v>
                </c:pt>
                <c:pt idx="28639">
                  <c:v>0.21069009999999999</c:v>
                </c:pt>
                <c:pt idx="28640">
                  <c:v>0.2081808</c:v>
                </c:pt>
                <c:pt idx="28641">
                  <c:v>0.2030624</c:v>
                </c:pt>
                <c:pt idx="28642">
                  <c:v>0.2009899</c:v>
                </c:pt>
                <c:pt idx="28643">
                  <c:v>0.20012669999999999</c:v>
                </c:pt>
                <c:pt idx="28644">
                  <c:v>0.20127119999999998</c:v>
                </c:pt>
                <c:pt idx="28645">
                  <c:v>0.20040910000000001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0.20033009999999998</c:v>
                </c:pt>
                <c:pt idx="28781">
                  <c:v>0.2024195</c:v>
                </c:pt>
                <c:pt idx="28782">
                  <c:v>0.20243139999999998</c:v>
                </c:pt>
                <c:pt idx="28783">
                  <c:v>0.20229249999999999</c:v>
                </c:pt>
                <c:pt idx="28784">
                  <c:v>0.20346829999999999</c:v>
                </c:pt>
                <c:pt idx="28785">
                  <c:v>0.20016020000000001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0.20054050000000001</c:v>
                </c:pt>
                <c:pt idx="28791">
                  <c:v>0.20727380000000001</c:v>
                </c:pt>
                <c:pt idx="28792">
                  <c:v>0.21175479999999999</c:v>
                </c:pt>
                <c:pt idx="28793">
                  <c:v>0.22221469999999999</c:v>
                </c:pt>
                <c:pt idx="28794">
                  <c:v>0.22485239999999998</c:v>
                </c:pt>
                <c:pt idx="28795">
                  <c:v>0.22319839999999999</c:v>
                </c:pt>
                <c:pt idx="28796">
                  <c:v>0.21981139999999999</c:v>
                </c:pt>
                <c:pt idx="28797">
                  <c:v>0.21716260000000001</c:v>
                </c:pt>
                <c:pt idx="28798">
                  <c:v>0.21444280000000002</c:v>
                </c:pt>
                <c:pt idx="28799">
                  <c:v>0.2134124</c:v>
                </c:pt>
                <c:pt idx="28800">
                  <c:v>0.21381020000000001</c:v>
                </c:pt>
                <c:pt idx="28801">
                  <c:v>0.21372559999999999</c:v>
                </c:pt>
                <c:pt idx="28802">
                  <c:v>0.2138149</c:v>
                </c:pt>
                <c:pt idx="28803">
                  <c:v>0.21376310000000001</c:v>
                </c:pt>
                <c:pt idx="28804">
                  <c:v>0.21108269999999998</c:v>
                </c:pt>
                <c:pt idx="28805">
                  <c:v>0.2103778</c:v>
                </c:pt>
                <c:pt idx="28806">
                  <c:v>0.20787459999999999</c:v>
                </c:pt>
                <c:pt idx="28807">
                  <c:v>0.20483709999999999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0.20400810000000003</c:v>
                </c:pt>
                <c:pt idx="29319">
                  <c:v>0.212197</c:v>
                </c:pt>
                <c:pt idx="29320">
                  <c:v>0.2193242</c:v>
                </c:pt>
                <c:pt idx="29321">
                  <c:v>0.2229873</c:v>
                </c:pt>
                <c:pt idx="29322">
                  <c:v>0.2260431</c:v>
                </c:pt>
                <c:pt idx="29323">
                  <c:v>0.22670590000000002</c:v>
                </c:pt>
                <c:pt idx="29324">
                  <c:v>0.23134260000000001</c:v>
                </c:pt>
                <c:pt idx="29325">
                  <c:v>0.23252590000000001</c:v>
                </c:pt>
                <c:pt idx="29326">
                  <c:v>0.23247040000000002</c:v>
                </c:pt>
                <c:pt idx="29327">
                  <c:v>0.23062180000000002</c:v>
                </c:pt>
                <c:pt idx="29328">
                  <c:v>0.226552</c:v>
                </c:pt>
                <c:pt idx="29329">
                  <c:v>0.22606409999999999</c:v>
                </c:pt>
                <c:pt idx="29330">
                  <c:v>0.22032350000000001</c:v>
                </c:pt>
                <c:pt idx="29331">
                  <c:v>0.21654859999999998</c:v>
                </c:pt>
                <c:pt idx="29332">
                  <c:v>0.21565680000000001</c:v>
                </c:pt>
                <c:pt idx="29333">
                  <c:v>0.21228639999999999</c:v>
                </c:pt>
                <c:pt idx="29334">
                  <c:v>0.21097630000000001</c:v>
                </c:pt>
                <c:pt idx="29335">
                  <c:v>0.20971319999999999</c:v>
                </c:pt>
                <c:pt idx="29336">
                  <c:v>0.20771019999999998</c:v>
                </c:pt>
                <c:pt idx="29337">
                  <c:v>0.20453870000000002</c:v>
                </c:pt>
                <c:pt idx="29338">
                  <c:v>0.2013363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0.2043007</c:v>
                </c:pt>
                <c:pt idx="29616">
                  <c:v>0.20950530000000001</c:v>
                </c:pt>
                <c:pt idx="29617">
                  <c:v>0.2155155</c:v>
                </c:pt>
                <c:pt idx="29618">
                  <c:v>0.22103460000000003</c:v>
                </c:pt>
                <c:pt idx="29619">
                  <c:v>0.22738419999999998</c:v>
                </c:pt>
                <c:pt idx="29620">
                  <c:v>0.23133770000000001</c:v>
                </c:pt>
                <c:pt idx="29621">
                  <c:v>0.23548720000000001</c:v>
                </c:pt>
                <c:pt idx="29622">
                  <c:v>0.2388499</c:v>
                </c:pt>
                <c:pt idx="29623">
                  <c:v>0.24626310000000001</c:v>
                </c:pt>
                <c:pt idx="29624">
                  <c:v>0.2493108</c:v>
                </c:pt>
                <c:pt idx="29625">
                  <c:v>0.25299969999999999</c:v>
                </c:pt>
                <c:pt idx="29626">
                  <c:v>0.25412079999999998</c:v>
                </c:pt>
                <c:pt idx="29627">
                  <c:v>0.25445319999999999</c:v>
                </c:pt>
                <c:pt idx="29628">
                  <c:v>0.25468550000000001</c:v>
                </c:pt>
                <c:pt idx="29629">
                  <c:v>0.25397229999999998</c:v>
                </c:pt>
                <c:pt idx="29630">
                  <c:v>0.2539843</c:v>
                </c:pt>
                <c:pt idx="29631">
                  <c:v>0.25407540000000001</c:v>
                </c:pt>
                <c:pt idx="29632">
                  <c:v>0.25452780000000003</c:v>
                </c:pt>
                <c:pt idx="29633">
                  <c:v>0.25208510000000001</c:v>
                </c:pt>
                <c:pt idx="29634">
                  <c:v>0.25043779999999999</c:v>
                </c:pt>
                <c:pt idx="29635">
                  <c:v>0.2480608</c:v>
                </c:pt>
                <c:pt idx="29636">
                  <c:v>0.24519189999999999</c:v>
                </c:pt>
                <c:pt idx="29637">
                  <c:v>0.24239529999999998</c:v>
                </c:pt>
                <c:pt idx="29638">
                  <c:v>0.24036969999999999</c:v>
                </c:pt>
                <c:pt idx="29639">
                  <c:v>0.2396015</c:v>
                </c:pt>
                <c:pt idx="29640">
                  <c:v>0.239403</c:v>
                </c:pt>
                <c:pt idx="29641">
                  <c:v>0.24491309999999999</c:v>
                </c:pt>
                <c:pt idx="29642">
                  <c:v>0.2610595</c:v>
                </c:pt>
                <c:pt idx="29643">
                  <c:v>0.28044950000000002</c:v>
                </c:pt>
                <c:pt idx="29644">
                  <c:v>0.30286180000000001</c:v>
                </c:pt>
                <c:pt idx="29645">
                  <c:v>0.31454529999999997</c:v>
                </c:pt>
                <c:pt idx="29646">
                  <c:v>0.31593349999999998</c:v>
                </c:pt>
                <c:pt idx="29647">
                  <c:v>0.31156820000000002</c:v>
                </c:pt>
                <c:pt idx="29648">
                  <c:v>0.2939523</c:v>
                </c:pt>
                <c:pt idx="29649">
                  <c:v>0.28358109999999997</c:v>
                </c:pt>
                <c:pt idx="29650">
                  <c:v>0.27911229999999998</c:v>
                </c:pt>
                <c:pt idx="29651">
                  <c:v>0.27162000000000003</c:v>
                </c:pt>
                <c:pt idx="29652">
                  <c:v>0.26755509999999999</c:v>
                </c:pt>
                <c:pt idx="29653">
                  <c:v>0.26533309999999999</c:v>
                </c:pt>
                <c:pt idx="29654">
                  <c:v>0.26236609999999999</c:v>
                </c:pt>
                <c:pt idx="29655">
                  <c:v>0.25773860000000004</c:v>
                </c:pt>
                <c:pt idx="29656">
                  <c:v>0.25597249999999999</c:v>
                </c:pt>
                <c:pt idx="29657">
                  <c:v>0.24959590000000001</c:v>
                </c:pt>
                <c:pt idx="29658">
                  <c:v>0.241147</c:v>
                </c:pt>
                <c:pt idx="29659">
                  <c:v>0.2355429</c:v>
                </c:pt>
                <c:pt idx="29660">
                  <c:v>0.23091990000000001</c:v>
                </c:pt>
                <c:pt idx="29661">
                  <c:v>0.22867279999999998</c:v>
                </c:pt>
                <c:pt idx="29662">
                  <c:v>0.2261599</c:v>
                </c:pt>
                <c:pt idx="29663">
                  <c:v>0.22250909999999999</c:v>
                </c:pt>
                <c:pt idx="29664">
                  <c:v>0.22009610000000002</c:v>
                </c:pt>
                <c:pt idx="29665">
                  <c:v>0.21832200000000002</c:v>
                </c:pt>
                <c:pt idx="29666">
                  <c:v>0.21631059999999999</c:v>
                </c:pt>
                <c:pt idx="29667">
                  <c:v>0.21548539999999999</c:v>
                </c:pt>
                <c:pt idx="29668">
                  <c:v>0.21766839999999998</c:v>
                </c:pt>
                <c:pt idx="29669">
                  <c:v>0.21931520000000002</c:v>
                </c:pt>
                <c:pt idx="29670">
                  <c:v>0.2321579</c:v>
                </c:pt>
                <c:pt idx="29671">
                  <c:v>0.23686119999999999</c:v>
                </c:pt>
                <c:pt idx="29672">
                  <c:v>0.2416729</c:v>
                </c:pt>
                <c:pt idx="29673">
                  <c:v>0.24733379999999999</c:v>
                </c:pt>
                <c:pt idx="29674">
                  <c:v>0.25693079999999996</c:v>
                </c:pt>
                <c:pt idx="29675">
                  <c:v>0.25842939999999998</c:v>
                </c:pt>
                <c:pt idx="29676">
                  <c:v>0.26014710000000002</c:v>
                </c:pt>
                <c:pt idx="29677">
                  <c:v>0.25943709999999998</c:v>
                </c:pt>
                <c:pt idx="29678">
                  <c:v>0.25920019999999999</c:v>
                </c:pt>
                <c:pt idx="29679">
                  <c:v>0.25874429999999998</c:v>
                </c:pt>
                <c:pt idx="29680">
                  <c:v>0.26011470000000003</c:v>
                </c:pt>
                <c:pt idx="29681">
                  <c:v>0.26244600000000001</c:v>
                </c:pt>
                <c:pt idx="29682">
                  <c:v>0.26453870000000002</c:v>
                </c:pt>
                <c:pt idx="29683">
                  <c:v>0.26793889999999998</c:v>
                </c:pt>
                <c:pt idx="29684">
                  <c:v>0.26878940000000001</c:v>
                </c:pt>
                <c:pt idx="29685">
                  <c:v>0.27838979999999997</c:v>
                </c:pt>
                <c:pt idx="29686">
                  <c:v>0.28082610000000002</c:v>
                </c:pt>
                <c:pt idx="29687">
                  <c:v>0.2942071</c:v>
                </c:pt>
                <c:pt idx="29688">
                  <c:v>0.314747</c:v>
                </c:pt>
                <c:pt idx="29689">
                  <c:v>0.3304627</c:v>
                </c:pt>
                <c:pt idx="29690">
                  <c:v>0.33696219999999999</c:v>
                </c:pt>
                <c:pt idx="29691">
                  <c:v>0.33881330000000004</c:v>
                </c:pt>
                <c:pt idx="29692">
                  <c:v>0.33872359999999996</c:v>
                </c:pt>
                <c:pt idx="29693">
                  <c:v>0.33691550000000003</c:v>
                </c:pt>
                <c:pt idx="29694">
                  <c:v>0.34192660000000002</c:v>
                </c:pt>
                <c:pt idx="29695">
                  <c:v>0.34170850000000003</c:v>
                </c:pt>
                <c:pt idx="29696">
                  <c:v>0.34133019999999997</c:v>
                </c:pt>
                <c:pt idx="29697">
                  <c:v>0.33912040000000004</c:v>
                </c:pt>
                <c:pt idx="29698">
                  <c:v>0.34491469999999996</c:v>
                </c:pt>
                <c:pt idx="29699">
                  <c:v>0.34615489999999999</c:v>
                </c:pt>
                <c:pt idx="29700">
                  <c:v>0.34596550000000004</c:v>
                </c:pt>
                <c:pt idx="29701">
                  <c:v>0.34626960000000001</c:v>
                </c:pt>
                <c:pt idx="29702">
                  <c:v>0.34043830000000003</c:v>
                </c:pt>
                <c:pt idx="29703">
                  <c:v>0.33224220000000004</c:v>
                </c:pt>
                <c:pt idx="29704">
                  <c:v>0.33258909999999997</c:v>
                </c:pt>
                <c:pt idx="29705">
                  <c:v>0.33404880000000003</c:v>
                </c:pt>
                <c:pt idx="29706">
                  <c:v>0.33993839999999997</c:v>
                </c:pt>
                <c:pt idx="29707">
                  <c:v>0.34343759999999995</c:v>
                </c:pt>
                <c:pt idx="29708">
                  <c:v>0.34928120000000001</c:v>
                </c:pt>
                <c:pt idx="29709">
                  <c:v>0.3576337</c:v>
                </c:pt>
                <c:pt idx="29710">
                  <c:v>0.35805049999999999</c:v>
                </c:pt>
                <c:pt idx="29711">
                  <c:v>0.3626009</c:v>
                </c:pt>
                <c:pt idx="29712">
                  <c:v>0.36500199999999999</c:v>
                </c:pt>
                <c:pt idx="29713">
                  <c:v>0.36455470000000001</c:v>
                </c:pt>
                <c:pt idx="29714">
                  <c:v>0.36245430000000001</c:v>
                </c:pt>
                <c:pt idx="29715">
                  <c:v>0.35147129999999999</c:v>
                </c:pt>
                <c:pt idx="29716">
                  <c:v>0.3494582</c:v>
                </c:pt>
                <c:pt idx="29717">
                  <c:v>0.33406340000000001</c:v>
                </c:pt>
                <c:pt idx="29718">
                  <c:v>0.33368529999999996</c:v>
                </c:pt>
                <c:pt idx="29719">
                  <c:v>0.32559169999999998</c:v>
                </c:pt>
                <c:pt idx="29720">
                  <c:v>0.31663440000000004</c:v>
                </c:pt>
                <c:pt idx="29721">
                  <c:v>0.303151</c:v>
                </c:pt>
                <c:pt idx="29722">
                  <c:v>0.30027870000000001</c:v>
                </c:pt>
                <c:pt idx="29723">
                  <c:v>0.29934500000000003</c:v>
                </c:pt>
                <c:pt idx="29724">
                  <c:v>0.29887140000000001</c:v>
                </c:pt>
                <c:pt idx="29725">
                  <c:v>0.29915890000000001</c:v>
                </c:pt>
                <c:pt idx="29726">
                  <c:v>0.29823809999999995</c:v>
                </c:pt>
                <c:pt idx="29727">
                  <c:v>0.29459570000000002</c:v>
                </c:pt>
                <c:pt idx="29728">
                  <c:v>0.29073100000000002</c:v>
                </c:pt>
                <c:pt idx="29729">
                  <c:v>0.29291180000000006</c:v>
                </c:pt>
                <c:pt idx="29730">
                  <c:v>0.29660579999999998</c:v>
                </c:pt>
                <c:pt idx="29731">
                  <c:v>0.329903</c:v>
                </c:pt>
                <c:pt idx="29732">
                  <c:v>0.36903769999999997</c:v>
                </c:pt>
                <c:pt idx="29733">
                  <c:v>0.37577910000000003</c:v>
                </c:pt>
                <c:pt idx="29734">
                  <c:v>0.37510209999999999</c:v>
                </c:pt>
                <c:pt idx="29735">
                  <c:v>0.37190609999999996</c:v>
                </c:pt>
                <c:pt idx="29736">
                  <c:v>0.37459980000000004</c:v>
                </c:pt>
                <c:pt idx="29737">
                  <c:v>0.38567820000000003</c:v>
                </c:pt>
                <c:pt idx="29738">
                  <c:v>0.385183</c:v>
                </c:pt>
                <c:pt idx="29739">
                  <c:v>0.38497570000000003</c:v>
                </c:pt>
                <c:pt idx="29740">
                  <c:v>0.38194089999999997</c:v>
                </c:pt>
                <c:pt idx="29741">
                  <c:v>0.3825732</c:v>
                </c:pt>
                <c:pt idx="29742">
                  <c:v>0.3925187</c:v>
                </c:pt>
                <c:pt idx="29743">
                  <c:v>0.40489809999999998</c:v>
                </c:pt>
                <c:pt idx="29744">
                  <c:v>0.40036139999999998</c:v>
                </c:pt>
                <c:pt idx="29745">
                  <c:v>0.38789020000000002</c:v>
                </c:pt>
                <c:pt idx="29746">
                  <c:v>0.37060890000000002</c:v>
                </c:pt>
                <c:pt idx="29747">
                  <c:v>0.36477480000000001</c:v>
                </c:pt>
                <c:pt idx="29748">
                  <c:v>0.3610622</c:v>
                </c:pt>
                <c:pt idx="29749">
                  <c:v>0.37906040000000002</c:v>
                </c:pt>
                <c:pt idx="29750">
                  <c:v>0.41848099999999999</c:v>
                </c:pt>
                <c:pt idx="29751">
                  <c:v>0.42643300000000001</c:v>
                </c:pt>
                <c:pt idx="29752">
                  <c:v>0.489452</c:v>
                </c:pt>
                <c:pt idx="29753">
                  <c:v>0.52325300000000008</c:v>
                </c:pt>
                <c:pt idx="29754">
                  <c:v>0.51580599999999999</c:v>
                </c:pt>
                <c:pt idx="29755">
                  <c:v>0.50852600000000003</c:v>
                </c:pt>
                <c:pt idx="29756">
                  <c:v>0.458644</c:v>
                </c:pt>
                <c:pt idx="29757">
                  <c:v>0.45042399999999999</c:v>
                </c:pt>
                <c:pt idx="29758">
                  <c:v>0.44200699999999998</c:v>
                </c:pt>
                <c:pt idx="29759">
                  <c:v>0.52158399999999994</c:v>
                </c:pt>
                <c:pt idx="29760">
                  <c:v>0.54752400000000001</c:v>
                </c:pt>
                <c:pt idx="29761">
                  <c:v>0.55744700000000003</c:v>
                </c:pt>
                <c:pt idx="29762">
                  <c:v>0.54908100000000004</c:v>
                </c:pt>
                <c:pt idx="29763">
                  <c:v>0.52921400000000007</c:v>
                </c:pt>
                <c:pt idx="29764">
                  <c:v>0.50668800000000003</c:v>
                </c:pt>
                <c:pt idx="29765">
                  <c:v>0.429087</c:v>
                </c:pt>
                <c:pt idx="29766">
                  <c:v>0.43013899999999999</c:v>
                </c:pt>
                <c:pt idx="29767">
                  <c:v>0.43554000000000004</c:v>
                </c:pt>
                <c:pt idx="29768">
                  <c:v>0.47410000000000002</c:v>
                </c:pt>
                <c:pt idx="29769">
                  <c:v>0.50768800000000003</c:v>
                </c:pt>
                <c:pt idx="29770">
                  <c:v>0.51625999999999994</c:v>
                </c:pt>
                <c:pt idx="29771">
                  <c:v>0.53750699999999996</c:v>
                </c:pt>
                <c:pt idx="29772">
                  <c:v>0.56765399999999999</c:v>
                </c:pt>
                <c:pt idx="29773">
                  <c:v>0.57525499999999996</c:v>
                </c:pt>
                <c:pt idx="29774">
                  <c:v>0.57836100000000001</c:v>
                </c:pt>
                <c:pt idx="29775">
                  <c:v>0.56062400000000001</c:v>
                </c:pt>
                <c:pt idx="29776">
                  <c:v>0.55569000000000002</c:v>
                </c:pt>
                <c:pt idx="29777">
                  <c:v>0.56515499999999996</c:v>
                </c:pt>
                <c:pt idx="29778">
                  <c:v>0.56410700000000003</c:v>
                </c:pt>
                <c:pt idx="29779">
                  <c:v>0.52741700000000002</c:v>
                </c:pt>
                <c:pt idx="29780">
                  <c:v>0.52615099999999992</c:v>
                </c:pt>
                <c:pt idx="29781">
                  <c:v>0.52521200000000001</c:v>
                </c:pt>
                <c:pt idx="29782">
                  <c:v>0.52474100000000001</c:v>
                </c:pt>
                <c:pt idx="29783">
                  <c:v>0.52624099999999996</c:v>
                </c:pt>
                <c:pt idx="29784">
                  <c:v>0.52350399999999997</c:v>
                </c:pt>
                <c:pt idx="29785">
                  <c:v>0.53750300000000006</c:v>
                </c:pt>
                <c:pt idx="29786">
                  <c:v>0.5745309999999999</c:v>
                </c:pt>
                <c:pt idx="29787">
                  <c:v>0.57786900000000008</c:v>
                </c:pt>
                <c:pt idx="29788">
                  <c:v>0.574735</c:v>
                </c:pt>
                <c:pt idx="29789">
                  <c:v>0.555948</c:v>
                </c:pt>
                <c:pt idx="29790">
                  <c:v>0.52763000000000004</c:v>
                </c:pt>
                <c:pt idx="29791">
                  <c:v>0.58610200000000001</c:v>
                </c:pt>
                <c:pt idx="29792">
                  <c:v>0.599275</c:v>
                </c:pt>
                <c:pt idx="29793">
                  <c:v>0.576654</c:v>
                </c:pt>
                <c:pt idx="29794">
                  <c:v>0.52091500000000002</c:v>
                </c:pt>
                <c:pt idx="29795">
                  <c:v>0.41786599999999996</c:v>
                </c:pt>
                <c:pt idx="29796">
                  <c:v>0.42002100000000003</c:v>
                </c:pt>
                <c:pt idx="29797">
                  <c:v>0.42036099999999998</c:v>
                </c:pt>
                <c:pt idx="29798">
                  <c:v>0.41979500000000003</c:v>
                </c:pt>
                <c:pt idx="29799">
                  <c:v>0.46951799999999999</c:v>
                </c:pt>
                <c:pt idx="29800">
                  <c:v>0.50378599999999996</c:v>
                </c:pt>
                <c:pt idx="29801">
                  <c:v>0.50143899999999997</c:v>
                </c:pt>
                <c:pt idx="29802">
                  <c:v>0.492927</c:v>
                </c:pt>
                <c:pt idx="29803">
                  <c:v>0.45050400000000002</c:v>
                </c:pt>
                <c:pt idx="29804">
                  <c:v>0.43977999999999995</c:v>
                </c:pt>
                <c:pt idx="29805">
                  <c:v>0.43465900000000002</c:v>
                </c:pt>
                <c:pt idx="29806">
                  <c:v>0.41616599999999998</c:v>
                </c:pt>
                <c:pt idx="29807">
                  <c:v>0.41793799999999998</c:v>
                </c:pt>
                <c:pt idx="29808">
                  <c:v>0.43838499999999997</c:v>
                </c:pt>
                <c:pt idx="29809">
                  <c:v>0.53517199999999998</c:v>
                </c:pt>
                <c:pt idx="29810">
                  <c:v>0.59558600000000006</c:v>
                </c:pt>
                <c:pt idx="29811">
                  <c:v>0.68805899999999998</c:v>
                </c:pt>
                <c:pt idx="29812">
                  <c:v>0.72736500000000004</c:v>
                </c:pt>
                <c:pt idx="29813">
                  <c:v>0.72312699999999996</c:v>
                </c:pt>
                <c:pt idx="29814">
                  <c:v>0.69550900000000004</c:v>
                </c:pt>
                <c:pt idx="29815">
                  <c:v>0.69333900000000004</c:v>
                </c:pt>
                <c:pt idx="29816">
                  <c:v>0.65659000000000001</c:v>
                </c:pt>
                <c:pt idx="29817">
                  <c:v>0.67271300000000001</c:v>
                </c:pt>
                <c:pt idx="29818">
                  <c:v>0.67087300000000005</c:v>
                </c:pt>
                <c:pt idx="29819">
                  <c:v>0.67245200000000005</c:v>
                </c:pt>
                <c:pt idx="29820">
                  <c:v>0.68525499999999995</c:v>
                </c:pt>
                <c:pt idx="29821">
                  <c:v>0.710287</c:v>
                </c:pt>
                <c:pt idx="29822">
                  <c:v>0.74908699999999995</c:v>
                </c:pt>
                <c:pt idx="29823">
                  <c:v>0.753525</c:v>
                </c:pt>
                <c:pt idx="29824">
                  <c:v>0.73029900000000003</c:v>
                </c:pt>
                <c:pt idx="29825">
                  <c:v>0.61208499999999999</c:v>
                </c:pt>
                <c:pt idx="29826">
                  <c:v>0.63115999999999994</c:v>
                </c:pt>
                <c:pt idx="29827">
                  <c:v>0.62267799999999995</c:v>
                </c:pt>
                <c:pt idx="29828">
                  <c:v>0.58784500000000006</c:v>
                </c:pt>
                <c:pt idx="29829">
                  <c:v>0.56177500000000002</c:v>
                </c:pt>
                <c:pt idx="29830">
                  <c:v>0.51768700000000001</c:v>
                </c:pt>
                <c:pt idx="29831">
                  <c:v>0.46947800000000001</c:v>
                </c:pt>
                <c:pt idx="29832">
                  <c:v>0.42637999999999998</c:v>
                </c:pt>
                <c:pt idx="29833">
                  <c:v>0.41663</c:v>
                </c:pt>
                <c:pt idx="29834">
                  <c:v>0.40356900000000001</c:v>
                </c:pt>
                <c:pt idx="29835">
                  <c:v>0.395841</c:v>
                </c:pt>
                <c:pt idx="29836">
                  <c:v>0.39856599999999998</c:v>
                </c:pt>
                <c:pt idx="29837">
                  <c:v>0.40148299999999998</c:v>
                </c:pt>
                <c:pt idx="29838">
                  <c:v>0.40749999999999997</c:v>
                </c:pt>
                <c:pt idx="29839">
                  <c:v>0.40712500000000001</c:v>
                </c:pt>
                <c:pt idx="29840">
                  <c:v>0.40938099999999999</c:v>
                </c:pt>
                <c:pt idx="29841">
                  <c:v>0.39587900000000004</c:v>
                </c:pt>
                <c:pt idx="29842">
                  <c:v>0.395567</c:v>
                </c:pt>
                <c:pt idx="29843">
                  <c:v>0.37095800000000001</c:v>
                </c:pt>
                <c:pt idx="29844">
                  <c:v>0.36071700000000001</c:v>
                </c:pt>
                <c:pt idx="29845">
                  <c:v>0.35333499999999995</c:v>
                </c:pt>
                <c:pt idx="29846">
                  <c:v>0.34852100000000003</c:v>
                </c:pt>
                <c:pt idx="29847">
                  <c:v>0.34512409999999999</c:v>
                </c:pt>
                <c:pt idx="29848">
                  <c:v>0.33618669999999995</c:v>
                </c:pt>
                <c:pt idx="29849">
                  <c:v>0.33236549999999998</c:v>
                </c:pt>
                <c:pt idx="29850">
                  <c:v>0.32778859999999999</c:v>
                </c:pt>
                <c:pt idx="29851">
                  <c:v>0.32493379999999999</c:v>
                </c:pt>
                <c:pt idx="29852">
                  <c:v>0.31982860000000002</c:v>
                </c:pt>
                <c:pt idx="29853">
                  <c:v>0.32044729999999999</c:v>
                </c:pt>
                <c:pt idx="29854">
                  <c:v>0.31118250000000003</c:v>
                </c:pt>
                <c:pt idx="29855">
                  <c:v>0.3081931</c:v>
                </c:pt>
                <c:pt idx="29856">
                  <c:v>0.3032455</c:v>
                </c:pt>
                <c:pt idx="29857">
                  <c:v>0.30141230000000002</c:v>
                </c:pt>
                <c:pt idx="29858">
                  <c:v>0.30157659999999997</c:v>
                </c:pt>
                <c:pt idx="29859">
                  <c:v>0.29398479999999999</c:v>
                </c:pt>
                <c:pt idx="29860">
                  <c:v>0.29346620000000001</c:v>
                </c:pt>
                <c:pt idx="29861">
                  <c:v>0.28622609999999998</c:v>
                </c:pt>
                <c:pt idx="29862">
                  <c:v>0.28406429999999999</c:v>
                </c:pt>
                <c:pt idx="29863">
                  <c:v>0.28336279999999997</c:v>
                </c:pt>
                <c:pt idx="29864">
                  <c:v>0.2807172</c:v>
                </c:pt>
                <c:pt idx="29865">
                  <c:v>0.2781381</c:v>
                </c:pt>
                <c:pt idx="29866">
                  <c:v>0.27931220000000001</c:v>
                </c:pt>
                <c:pt idx="29867">
                  <c:v>0.27768329999999997</c:v>
                </c:pt>
                <c:pt idx="29868">
                  <c:v>0.2751518</c:v>
                </c:pt>
                <c:pt idx="29869">
                  <c:v>0.27361639999999998</c:v>
                </c:pt>
                <c:pt idx="29870">
                  <c:v>0.27326699999999998</c:v>
                </c:pt>
                <c:pt idx="29871">
                  <c:v>0.26799000000000001</c:v>
                </c:pt>
                <c:pt idx="29872">
                  <c:v>0.26701389999999997</c:v>
                </c:pt>
                <c:pt idx="29873">
                  <c:v>0.26594430000000002</c:v>
                </c:pt>
                <c:pt idx="29874">
                  <c:v>0.26443610000000001</c:v>
                </c:pt>
                <c:pt idx="29875">
                  <c:v>0.26407010000000003</c:v>
                </c:pt>
                <c:pt idx="29876">
                  <c:v>0.26078620000000002</c:v>
                </c:pt>
                <c:pt idx="29877">
                  <c:v>0.26058960000000003</c:v>
                </c:pt>
                <c:pt idx="29878">
                  <c:v>0.25990580000000002</c:v>
                </c:pt>
                <c:pt idx="29879">
                  <c:v>0.25946960000000002</c:v>
                </c:pt>
                <c:pt idx="29880">
                  <c:v>0.25740339999999995</c:v>
                </c:pt>
                <c:pt idx="29881">
                  <c:v>0.25633839999999997</c:v>
                </c:pt>
                <c:pt idx="29882">
                  <c:v>0.25604969999999999</c:v>
                </c:pt>
                <c:pt idx="29883">
                  <c:v>0.25251630000000003</c:v>
                </c:pt>
                <c:pt idx="29884">
                  <c:v>0.25354860000000001</c:v>
                </c:pt>
                <c:pt idx="29885">
                  <c:v>0.25407150000000001</c:v>
                </c:pt>
                <c:pt idx="29886">
                  <c:v>0.25061040000000001</c:v>
                </c:pt>
                <c:pt idx="29887">
                  <c:v>0.25024089999999999</c:v>
                </c:pt>
                <c:pt idx="29888">
                  <c:v>0.251361</c:v>
                </c:pt>
                <c:pt idx="29889">
                  <c:v>0.25126229999999999</c:v>
                </c:pt>
                <c:pt idx="29890">
                  <c:v>0.27411200000000002</c:v>
                </c:pt>
                <c:pt idx="29891">
                  <c:v>0.26579399999999997</c:v>
                </c:pt>
                <c:pt idx="29892">
                  <c:v>0.2610094</c:v>
                </c:pt>
                <c:pt idx="29893">
                  <c:v>0.25304860000000001</c:v>
                </c:pt>
                <c:pt idx="29894">
                  <c:v>0.24985740000000001</c:v>
                </c:pt>
                <c:pt idx="29895">
                  <c:v>0.24975989999999998</c:v>
                </c:pt>
                <c:pt idx="29896">
                  <c:v>0.2499458</c:v>
                </c:pt>
                <c:pt idx="29897">
                  <c:v>0.2468843</c:v>
                </c:pt>
                <c:pt idx="29898">
                  <c:v>0.24640790000000001</c:v>
                </c:pt>
                <c:pt idx="29899">
                  <c:v>0.2432781</c:v>
                </c:pt>
                <c:pt idx="29900">
                  <c:v>0.2427571</c:v>
                </c:pt>
                <c:pt idx="29901">
                  <c:v>0.23775860000000001</c:v>
                </c:pt>
                <c:pt idx="29902">
                  <c:v>0.23787759999999999</c:v>
                </c:pt>
                <c:pt idx="29903">
                  <c:v>0.23828210000000002</c:v>
                </c:pt>
                <c:pt idx="29904">
                  <c:v>0.2380796</c:v>
                </c:pt>
                <c:pt idx="29905">
                  <c:v>0.2362322</c:v>
                </c:pt>
                <c:pt idx="29906">
                  <c:v>0.23551439999999998</c:v>
                </c:pt>
                <c:pt idx="29907">
                  <c:v>0.23483560000000001</c:v>
                </c:pt>
                <c:pt idx="29908">
                  <c:v>0.23500170000000001</c:v>
                </c:pt>
                <c:pt idx="29909">
                  <c:v>0.23431639999999998</c:v>
                </c:pt>
                <c:pt idx="29910">
                  <c:v>0.23483420000000002</c:v>
                </c:pt>
                <c:pt idx="29911">
                  <c:v>0.2347602</c:v>
                </c:pt>
                <c:pt idx="29912">
                  <c:v>0.233319</c:v>
                </c:pt>
                <c:pt idx="29913">
                  <c:v>0.23301449999999999</c:v>
                </c:pt>
                <c:pt idx="29914">
                  <c:v>0.2327777</c:v>
                </c:pt>
                <c:pt idx="29915">
                  <c:v>0.23275760000000001</c:v>
                </c:pt>
                <c:pt idx="29916">
                  <c:v>0.2341116</c:v>
                </c:pt>
                <c:pt idx="29917">
                  <c:v>0.23338329999999999</c:v>
                </c:pt>
                <c:pt idx="29918">
                  <c:v>0.2337381</c:v>
                </c:pt>
                <c:pt idx="29919">
                  <c:v>0.23278110000000002</c:v>
                </c:pt>
                <c:pt idx="29920">
                  <c:v>0.23350599999999999</c:v>
                </c:pt>
                <c:pt idx="29921">
                  <c:v>0.23134830000000001</c:v>
                </c:pt>
                <c:pt idx="29922">
                  <c:v>0.23109360000000001</c:v>
                </c:pt>
                <c:pt idx="29923">
                  <c:v>0.23006030000000002</c:v>
                </c:pt>
                <c:pt idx="29924">
                  <c:v>0.22984780000000002</c:v>
                </c:pt>
                <c:pt idx="29925">
                  <c:v>0.23010259999999999</c:v>
                </c:pt>
                <c:pt idx="29926">
                  <c:v>0.22851580000000002</c:v>
                </c:pt>
                <c:pt idx="29927">
                  <c:v>0.2285954</c:v>
                </c:pt>
                <c:pt idx="29928">
                  <c:v>0.22862669999999999</c:v>
                </c:pt>
                <c:pt idx="29929">
                  <c:v>0.2283425</c:v>
                </c:pt>
                <c:pt idx="29930">
                  <c:v>0.22833059999999999</c:v>
                </c:pt>
                <c:pt idx="29931">
                  <c:v>0.22944810000000002</c:v>
                </c:pt>
                <c:pt idx="29932">
                  <c:v>0.23049180000000002</c:v>
                </c:pt>
                <c:pt idx="29933">
                  <c:v>0.23010520000000001</c:v>
                </c:pt>
                <c:pt idx="29934">
                  <c:v>0.22995660000000001</c:v>
                </c:pt>
                <c:pt idx="29935">
                  <c:v>0.2296166</c:v>
                </c:pt>
                <c:pt idx="29936">
                  <c:v>0.22704550000000001</c:v>
                </c:pt>
                <c:pt idx="29937">
                  <c:v>0.22713050000000001</c:v>
                </c:pt>
                <c:pt idx="29938">
                  <c:v>0.227078</c:v>
                </c:pt>
                <c:pt idx="29939">
                  <c:v>0.22797790000000001</c:v>
                </c:pt>
                <c:pt idx="29940">
                  <c:v>0.2291926</c:v>
                </c:pt>
                <c:pt idx="29941">
                  <c:v>0.2267237</c:v>
                </c:pt>
                <c:pt idx="29942">
                  <c:v>0.22689099999999998</c:v>
                </c:pt>
                <c:pt idx="29943">
                  <c:v>0.2252624</c:v>
                </c:pt>
                <c:pt idx="29944">
                  <c:v>0.2254475</c:v>
                </c:pt>
                <c:pt idx="29945">
                  <c:v>0.22448189999999998</c:v>
                </c:pt>
                <c:pt idx="29946">
                  <c:v>0.2248667</c:v>
                </c:pt>
                <c:pt idx="29947">
                  <c:v>0.22253819999999999</c:v>
                </c:pt>
                <c:pt idx="29948">
                  <c:v>0.220384</c:v>
                </c:pt>
                <c:pt idx="29949">
                  <c:v>0.21817769999999997</c:v>
                </c:pt>
                <c:pt idx="29950">
                  <c:v>0.21788849999999998</c:v>
                </c:pt>
                <c:pt idx="29951">
                  <c:v>0.21940170000000001</c:v>
                </c:pt>
                <c:pt idx="29952">
                  <c:v>0.21835980000000002</c:v>
                </c:pt>
                <c:pt idx="29953">
                  <c:v>0.21493219999999999</c:v>
                </c:pt>
                <c:pt idx="29954">
                  <c:v>0.21447909999999998</c:v>
                </c:pt>
                <c:pt idx="29955">
                  <c:v>0.2137386</c:v>
                </c:pt>
                <c:pt idx="29956">
                  <c:v>0.21242040000000001</c:v>
                </c:pt>
                <c:pt idx="29957">
                  <c:v>0.21376609999999999</c:v>
                </c:pt>
                <c:pt idx="29958">
                  <c:v>0.21260230000000002</c:v>
                </c:pt>
                <c:pt idx="29959">
                  <c:v>0.21075079999999999</c:v>
                </c:pt>
                <c:pt idx="29960">
                  <c:v>0.21081059999999999</c:v>
                </c:pt>
                <c:pt idx="29961">
                  <c:v>0.2092686</c:v>
                </c:pt>
                <c:pt idx="29962">
                  <c:v>0.20839769999999999</c:v>
                </c:pt>
                <c:pt idx="29963">
                  <c:v>0.20787799999999998</c:v>
                </c:pt>
                <c:pt idx="29964">
                  <c:v>0.2082224</c:v>
                </c:pt>
                <c:pt idx="29965">
                  <c:v>0.2081799</c:v>
                </c:pt>
                <c:pt idx="29966">
                  <c:v>0.2087688</c:v>
                </c:pt>
                <c:pt idx="29967">
                  <c:v>0.20784569999999999</c:v>
                </c:pt>
                <c:pt idx="29968">
                  <c:v>0.20704329999999999</c:v>
                </c:pt>
                <c:pt idx="29969">
                  <c:v>0.20764259999999998</c:v>
                </c:pt>
                <c:pt idx="29970">
                  <c:v>0.20799189999999998</c:v>
                </c:pt>
                <c:pt idx="29971">
                  <c:v>0.20816990000000002</c:v>
                </c:pt>
                <c:pt idx="29972">
                  <c:v>0.20806849999999999</c:v>
                </c:pt>
                <c:pt idx="29973">
                  <c:v>0.2078488</c:v>
                </c:pt>
                <c:pt idx="29974">
                  <c:v>0.20634809999999998</c:v>
                </c:pt>
                <c:pt idx="29975">
                  <c:v>0.20616499999999999</c:v>
                </c:pt>
                <c:pt idx="29976">
                  <c:v>0.20530039999999999</c:v>
                </c:pt>
                <c:pt idx="29977">
                  <c:v>0.2059821</c:v>
                </c:pt>
                <c:pt idx="29978">
                  <c:v>0.20664959999999999</c:v>
                </c:pt>
                <c:pt idx="29979">
                  <c:v>0.2060708</c:v>
                </c:pt>
                <c:pt idx="29980">
                  <c:v>0.20636959999999999</c:v>
                </c:pt>
                <c:pt idx="29981">
                  <c:v>0.2067544</c:v>
                </c:pt>
                <c:pt idx="29982">
                  <c:v>0.20672550000000001</c:v>
                </c:pt>
                <c:pt idx="29983">
                  <c:v>0.2052245</c:v>
                </c:pt>
                <c:pt idx="29984">
                  <c:v>0.20451620000000001</c:v>
                </c:pt>
                <c:pt idx="29985">
                  <c:v>0.20477309999999999</c:v>
                </c:pt>
                <c:pt idx="29986">
                  <c:v>0.20402819999999999</c:v>
                </c:pt>
                <c:pt idx="29987">
                  <c:v>0.2043973</c:v>
                </c:pt>
                <c:pt idx="29988">
                  <c:v>0.20446420000000001</c:v>
                </c:pt>
                <c:pt idx="29989">
                  <c:v>0.2054231</c:v>
                </c:pt>
                <c:pt idx="29990">
                  <c:v>0.20570050000000001</c:v>
                </c:pt>
                <c:pt idx="29991">
                  <c:v>0.20275040000000003</c:v>
                </c:pt>
                <c:pt idx="29992">
                  <c:v>0.20270949999999999</c:v>
                </c:pt>
                <c:pt idx="29993">
                  <c:v>0.20184479999999999</c:v>
                </c:pt>
                <c:pt idx="29994">
                  <c:v>0.2020574</c:v>
                </c:pt>
                <c:pt idx="29995">
                  <c:v>0.20113220000000001</c:v>
                </c:pt>
                <c:pt idx="29996">
                  <c:v>0.20313310000000001</c:v>
                </c:pt>
                <c:pt idx="29997">
                  <c:v>0.20314840000000001</c:v>
                </c:pt>
                <c:pt idx="29998">
                  <c:v>0.20295349999999998</c:v>
                </c:pt>
                <c:pt idx="29999">
                  <c:v>0.2022379</c:v>
                </c:pt>
                <c:pt idx="30000">
                  <c:v>0.20090930000000001</c:v>
                </c:pt>
                <c:pt idx="30001">
                  <c:v>0.20087860000000002</c:v>
                </c:pt>
                <c:pt idx="30002">
                  <c:v>0.20082</c:v>
                </c:pt>
                <c:pt idx="30003">
                  <c:v>0.2017967</c:v>
                </c:pt>
                <c:pt idx="30004">
                  <c:v>0.20196270000000002</c:v>
                </c:pt>
                <c:pt idx="30005">
                  <c:v>0.203041</c:v>
                </c:pt>
                <c:pt idx="30006">
                  <c:v>0.20229040000000001</c:v>
                </c:pt>
                <c:pt idx="30007">
                  <c:v>0.20148779999999999</c:v>
                </c:pt>
                <c:pt idx="30008">
                  <c:v>0.2015171</c:v>
                </c:pt>
                <c:pt idx="30009">
                  <c:v>0.2008211</c:v>
                </c:pt>
                <c:pt idx="30010">
                  <c:v>0.200762</c:v>
                </c:pt>
                <c:pt idx="30011">
                  <c:v>0.2007776</c:v>
                </c:pt>
                <c:pt idx="30012">
                  <c:v>0.20098339999999998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0.20481739999999998</c:v>
                </c:pt>
                <c:pt idx="30157">
                  <c:v>0.21374570000000001</c:v>
                </c:pt>
                <c:pt idx="30158">
                  <c:v>0.2194316</c:v>
                </c:pt>
                <c:pt idx="30159">
                  <c:v>0.224518</c:v>
                </c:pt>
                <c:pt idx="30160">
                  <c:v>0.2255306</c:v>
                </c:pt>
                <c:pt idx="30161">
                  <c:v>0.22546080000000002</c:v>
                </c:pt>
                <c:pt idx="30162">
                  <c:v>0.22562649999999998</c:v>
                </c:pt>
                <c:pt idx="30163">
                  <c:v>0.22417809999999999</c:v>
                </c:pt>
                <c:pt idx="30164">
                  <c:v>0.2177741</c:v>
                </c:pt>
                <c:pt idx="30165">
                  <c:v>0.2146709</c:v>
                </c:pt>
                <c:pt idx="30166">
                  <c:v>0.20876150000000002</c:v>
                </c:pt>
                <c:pt idx="30167">
                  <c:v>0.20301750000000002</c:v>
                </c:pt>
                <c:pt idx="30168">
                  <c:v>0.20242109999999999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0.21322819999999998</c:v>
                </c:pt>
                <c:pt idx="30262">
                  <c:v>0.22042420000000001</c:v>
                </c:pt>
                <c:pt idx="30263">
                  <c:v>0.23685339999999999</c:v>
                </c:pt>
                <c:pt idx="30264">
                  <c:v>0.24497559999999999</c:v>
                </c:pt>
                <c:pt idx="30265">
                  <c:v>0.25349109999999997</c:v>
                </c:pt>
                <c:pt idx="30266">
                  <c:v>0.25343019999999999</c:v>
                </c:pt>
                <c:pt idx="30267">
                  <c:v>0.27352719999999997</c:v>
                </c:pt>
                <c:pt idx="30268">
                  <c:v>0.29123469999999996</c:v>
                </c:pt>
                <c:pt idx="30269">
                  <c:v>0.3233857</c:v>
                </c:pt>
                <c:pt idx="30270">
                  <c:v>0.3244303</c:v>
                </c:pt>
                <c:pt idx="30271">
                  <c:v>0.32512979999999997</c:v>
                </c:pt>
                <c:pt idx="30272">
                  <c:v>0.32453519999999997</c:v>
                </c:pt>
                <c:pt idx="30273">
                  <c:v>0.3200751</c:v>
                </c:pt>
                <c:pt idx="30274">
                  <c:v>0.32067599999999996</c:v>
                </c:pt>
                <c:pt idx="30275">
                  <c:v>0.31957999999999998</c:v>
                </c:pt>
                <c:pt idx="30276">
                  <c:v>0.3206254</c:v>
                </c:pt>
                <c:pt idx="30277">
                  <c:v>0.32888279999999998</c:v>
                </c:pt>
                <c:pt idx="30278">
                  <c:v>0.32794029999999996</c:v>
                </c:pt>
                <c:pt idx="30279">
                  <c:v>0.33259939999999999</c:v>
                </c:pt>
                <c:pt idx="30280">
                  <c:v>0.33661730000000001</c:v>
                </c:pt>
                <c:pt idx="30281">
                  <c:v>0.36161769999999999</c:v>
                </c:pt>
                <c:pt idx="30282">
                  <c:v>0.36176350000000002</c:v>
                </c:pt>
                <c:pt idx="30283">
                  <c:v>0.35982409999999998</c:v>
                </c:pt>
                <c:pt idx="30284">
                  <c:v>0.35478759999999998</c:v>
                </c:pt>
                <c:pt idx="30285">
                  <c:v>0.34381</c:v>
                </c:pt>
                <c:pt idx="30286">
                  <c:v>0.32781580000000005</c:v>
                </c:pt>
                <c:pt idx="30287">
                  <c:v>0.31471009999999999</c:v>
                </c:pt>
                <c:pt idx="30288">
                  <c:v>0.31218759999999995</c:v>
                </c:pt>
                <c:pt idx="30289">
                  <c:v>0.3054325</c:v>
                </c:pt>
                <c:pt idx="30290">
                  <c:v>0.2957246</c:v>
                </c:pt>
                <c:pt idx="30291">
                  <c:v>0.29188910000000001</c:v>
                </c:pt>
                <c:pt idx="30292">
                  <c:v>0.28703600000000001</c:v>
                </c:pt>
                <c:pt idx="30293">
                  <c:v>0.28403519999999999</c:v>
                </c:pt>
                <c:pt idx="30294">
                  <c:v>0.28843209999999997</c:v>
                </c:pt>
                <c:pt idx="30295">
                  <c:v>0.30519089999999999</c:v>
                </c:pt>
                <c:pt idx="30296">
                  <c:v>0.29953379999999996</c:v>
                </c:pt>
                <c:pt idx="30297">
                  <c:v>0.28763709999999998</c:v>
                </c:pt>
                <c:pt idx="30298">
                  <c:v>0.28169679999999997</c:v>
                </c:pt>
                <c:pt idx="30299">
                  <c:v>0.27191430000000005</c:v>
                </c:pt>
                <c:pt idx="30300">
                  <c:v>0.26377480000000003</c:v>
                </c:pt>
                <c:pt idx="30301">
                  <c:v>0.2567757</c:v>
                </c:pt>
                <c:pt idx="30302">
                  <c:v>0.24239760000000002</c:v>
                </c:pt>
                <c:pt idx="30303">
                  <c:v>0.2363316</c:v>
                </c:pt>
                <c:pt idx="30304">
                  <c:v>0.23300569999999998</c:v>
                </c:pt>
                <c:pt idx="30305">
                  <c:v>0.23110519999999998</c:v>
                </c:pt>
                <c:pt idx="30306">
                  <c:v>0.22621440000000001</c:v>
                </c:pt>
                <c:pt idx="30307">
                  <c:v>0.21912119999999999</c:v>
                </c:pt>
                <c:pt idx="30308">
                  <c:v>0.21868670000000001</c:v>
                </c:pt>
                <c:pt idx="30309">
                  <c:v>0.21553430000000001</c:v>
                </c:pt>
                <c:pt idx="30310">
                  <c:v>0.21069300000000002</c:v>
                </c:pt>
                <c:pt idx="30311">
                  <c:v>0.20987239999999999</c:v>
                </c:pt>
                <c:pt idx="30312">
                  <c:v>0.20850200000000002</c:v>
                </c:pt>
                <c:pt idx="30313">
                  <c:v>0.2055717</c:v>
                </c:pt>
                <c:pt idx="30314">
                  <c:v>0.2050129</c:v>
                </c:pt>
                <c:pt idx="30315">
                  <c:v>0.2038172</c:v>
                </c:pt>
                <c:pt idx="30316">
                  <c:v>0.20243520000000001</c:v>
                </c:pt>
                <c:pt idx="30317">
                  <c:v>0.20015759999999999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0.2010344</c:v>
                </c:pt>
                <c:pt idx="30490">
                  <c:v>0.20186470000000001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0.20213519999999999</c:v>
                </c:pt>
                <c:pt idx="30555">
                  <c:v>0.20644090000000001</c:v>
                </c:pt>
                <c:pt idx="30556">
                  <c:v>0.20577619999999999</c:v>
                </c:pt>
                <c:pt idx="30557">
                  <c:v>0.20206090000000002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0.2051017</c:v>
                </c:pt>
                <c:pt idx="30761">
                  <c:v>0.21793780000000001</c:v>
                </c:pt>
                <c:pt idx="30762">
                  <c:v>0.23208510000000002</c:v>
                </c:pt>
                <c:pt idx="30763">
                  <c:v>0.24373730000000002</c:v>
                </c:pt>
                <c:pt idx="30764">
                  <c:v>0.2470937</c:v>
                </c:pt>
                <c:pt idx="30765">
                  <c:v>0.24720590000000001</c:v>
                </c:pt>
                <c:pt idx="30766">
                  <c:v>0.2476236</c:v>
                </c:pt>
                <c:pt idx="30767">
                  <c:v>0.2398528</c:v>
                </c:pt>
                <c:pt idx="30768">
                  <c:v>0.23972210000000002</c:v>
                </c:pt>
                <c:pt idx="30769">
                  <c:v>0.230986</c:v>
                </c:pt>
                <c:pt idx="30770">
                  <c:v>0.2267139</c:v>
                </c:pt>
                <c:pt idx="30771">
                  <c:v>0.22295169999999997</c:v>
                </c:pt>
                <c:pt idx="30772">
                  <c:v>0.21923789999999999</c:v>
                </c:pt>
                <c:pt idx="30773">
                  <c:v>0.2106558</c:v>
                </c:pt>
                <c:pt idx="30774">
                  <c:v>0.20908109999999999</c:v>
                </c:pt>
                <c:pt idx="30775">
                  <c:v>0.20735770000000001</c:v>
                </c:pt>
                <c:pt idx="30776">
                  <c:v>0.20762360000000002</c:v>
                </c:pt>
                <c:pt idx="30777">
                  <c:v>0.21993369999999998</c:v>
                </c:pt>
                <c:pt idx="30778">
                  <c:v>0.2298222</c:v>
                </c:pt>
                <c:pt idx="30779">
                  <c:v>0.24821000000000001</c:v>
                </c:pt>
                <c:pt idx="30780">
                  <c:v>0.25697779999999998</c:v>
                </c:pt>
                <c:pt idx="30781">
                  <c:v>0.25851299999999999</c:v>
                </c:pt>
                <c:pt idx="30782">
                  <c:v>0.2577816</c:v>
                </c:pt>
                <c:pt idx="30783">
                  <c:v>0.25826760000000004</c:v>
                </c:pt>
                <c:pt idx="30784">
                  <c:v>0.27254899999999999</c:v>
                </c:pt>
                <c:pt idx="30785">
                  <c:v>0.28513529999999998</c:v>
                </c:pt>
                <c:pt idx="30786">
                  <c:v>0.29090329999999998</c:v>
                </c:pt>
                <c:pt idx="30787">
                  <c:v>0.29475580000000001</c:v>
                </c:pt>
                <c:pt idx="30788">
                  <c:v>0.29866779999999998</c:v>
                </c:pt>
                <c:pt idx="30789">
                  <c:v>0.2965121</c:v>
                </c:pt>
                <c:pt idx="30790">
                  <c:v>0.28391240000000001</c:v>
                </c:pt>
                <c:pt idx="30791">
                  <c:v>0.28049239999999998</c:v>
                </c:pt>
                <c:pt idx="30792">
                  <c:v>0.26160899999999998</c:v>
                </c:pt>
                <c:pt idx="30793">
                  <c:v>0.2574805</c:v>
                </c:pt>
                <c:pt idx="30794">
                  <c:v>0.24715580000000001</c:v>
                </c:pt>
                <c:pt idx="30795">
                  <c:v>0.24601870000000001</c:v>
                </c:pt>
                <c:pt idx="30796">
                  <c:v>0.23614490000000002</c:v>
                </c:pt>
                <c:pt idx="30797">
                  <c:v>0.23231450000000001</c:v>
                </c:pt>
                <c:pt idx="30798">
                  <c:v>0.2273271</c:v>
                </c:pt>
                <c:pt idx="30799">
                  <c:v>0.2248878</c:v>
                </c:pt>
                <c:pt idx="30800">
                  <c:v>0.22106339999999999</c:v>
                </c:pt>
                <c:pt idx="30801">
                  <c:v>0.2159536</c:v>
                </c:pt>
                <c:pt idx="30802">
                  <c:v>0.21116460000000001</c:v>
                </c:pt>
                <c:pt idx="30803">
                  <c:v>0.2103797</c:v>
                </c:pt>
                <c:pt idx="30804">
                  <c:v>0.2108506</c:v>
                </c:pt>
                <c:pt idx="30805">
                  <c:v>0.21845100000000001</c:v>
                </c:pt>
                <c:pt idx="30806">
                  <c:v>0.22203309999999998</c:v>
                </c:pt>
                <c:pt idx="30807">
                  <c:v>0.2247065</c:v>
                </c:pt>
                <c:pt idx="30808">
                  <c:v>0.2332526</c:v>
                </c:pt>
                <c:pt idx="30809">
                  <c:v>0.26016240000000002</c:v>
                </c:pt>
                <c:pt idx="30810">
                  <c:v>0.26403779999999999</c:v>
                </c:pt>
                <c:pt idx="30811">
                  <c:v>0.25674639999999999</c:v>
                </c:pt>
                <c:pt idx="30812">
                  <c:v>0.2485752</c:v>
                </c:pt>
                <c:pt idx="30813">
                  <c:v>0.24317529999999998</c:v>
                </c:pt>
                <c:pt idx="30814">
                  <c:v>0.2306453</c:v>
                </c:pt>
                <c:pt idx="30815">
                  <c:v>0.22410099999999999</c:v>
                </c:pt>
                <c:pt idx="30816">
                  <c:v>0.2195473</c:v>
                </c:pt>
                <c:pt idx="30817">
                  <c:v>0.21005670000000001</c:v>
                </c:pt>
                <c:pt idx="30818">
                  <c:v>0.2028913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0.20645089999999999</c:v>
                </c:pt>
                <c:pt idx="31072">
                  <c:v>0.21911150000000001</c:v>
                </c:pt>
                <c:pt idx="31073">
                  <c:v>0.22589580000000001</c:v>
                </c:pt>
                <c:pt idx="31074">
                  <c:v>0.2324069</c:v>
                </c:pt>
                <c:pt idx="31075">
                  <c:v>0.23262150000000001</c:v>
                </c:pt>
                <c:pt idx="31076">
                  <c:v>0.23148060000000001</c:v>
                </c:pt>
                <c:pt idx="31077">
                  <c:v>0.22984469999999999</c:v>
                </c:pt>
                <c:pt idx="31078">
                  <c:v>0.22722249999999999</c:v>
                </c:pt>
                <c:pt idx="31079">
                  <c:v>0.21798190000000001</c:v>
                </c:pt>
                <c:pt idx="31080">
                  <c:v>0.21371469999999998</c:v>
                </c:pt>
                <c:pt idx="31081">
                  <c:v>0.20649340000000002</c:v>
                </c:pt>
                <c:pt idx="31082">
                  <c:v>0.2039144</c:v>
                </c:pt>
                <c:pt idx="31083">
                  <c:v>0.20291800000000002</c:v>
                </c:pt>
                <c:pt idx="31084">
                  <c:v>0.20279259999999999</c:v>
                </c:pt>
                <c:pt idx="31085">
                  <c:v>0.20472940000000001</c:v>
                </c:pt>
                <c:pt idx="31086">
                  <c:v>0.21045810000000001</c:v>
                </c:pt>
                <c:pt idx="31087">
                  <c:v>0.21672139999999998</c:v>
                </c:pt>
                <c:pt idx="31088">
                  <c:v>0.21945719999999999</c:v>
                </c:pt>
                <c:pt idx="31089">
                  <c:v>0.22317480000000001</c:v>
                </c:pt>
                <c:pt idx="31090">
                  <c:v>0.224886</c:v>
                </c:pt>
                <c:pt idx="31091">
                  <c:v>0.22310390000000002</c:v>
                </c:pt>
                <c:pt idx="31092">
                  <c:v>0.2181302</c:v>
                </c:pt>
                <c:pt idx="31093">
                  <c:v>0.21251539999999999</c:v>
                </c:pt>
                <c:pt idx="31094">
                  <c:v>0.20615199999999997</c:v>
                </c:pt>
                <c:pt idx="31095">
                  <c:v>0.20508099999999999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0.20006360000000001</c:v>
                </c:pt>
                <c:pt idx="31104">
                  <c:v>0.21656339999999999</c:v>
                </c:pt>
                <c:pt idx="31105">
                  <c:v>0.22906170000000001</c:v>
                </c:pt>
                <c:pt idx="31106">
                  <c:v>0.23010700000000001</c:v>
                </c:pt>
                <c:pt idx="31107">
                  <c:v>0.22719880000000001</c:v>
                </c:pt>
                <c:pt idx="31108">
                  <c:v>0.22391900000000001</c:v>
                </c:pt>
                <c:pt idx="31109">
                  <c:v>0.21811810000000001</c:v>
                </c:pt>
                <c:pt idx="31110">
                  <c:v>0.21269960000000002</c:v>
                </c:pt>
                <c:pt idx="31111">
                  <c:v>0.20802999999999999</c:v>
                </c:pt>
                <c:pt idx="31112">
                  <c:v>0.2037707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0.20871029999999999</c:v>
                </c:pt>
                <c:pt idx="31171">
                  <c:v>0.27659800000000001</c:v>
                </c:pt>
                <c:pt idx="31172">
                  <c:v>0.29493999999999998</c:v>
                </c:pt>
                <c:pt idx="31173">
                  <c:v>0.29591800000000001</c:v>
                </c:pt>
                <c:pt idx="31174">
                  <c:v>0.29288600000000004</c:v>
                </c:pt>
                <c:pt idx="31175">
                  <c:v>0.28876600000000002</c:v>
                </c:pt>
                <c:pt idx="31176">
                  <c:v>0.29370100000000005</c:v>
                </c:pt>
                <c:pt idx="31177">
                  <c:v>0.31767200000000001</c:v>
                </c:pt>
                <c:pt idx="31178">
                  <c:v>0.34978399999999998</c:v>
                </c:pt>
                <c:pt idx="31179">
                  <c:v>0.386488</c:v>
                </c:pt>
                <c:pt idx="31180">
                  <c:v>0.38377100000000003</c:v>
                </c:pt>
                <c:pt idx="31181">
                  <c:v>0.36942899999999995</c:v>
                </c:pt>
                <c:pt idx="31182">
                  <c:v>0.33864</c:v>
                </c:pt>
                <c:pt idx="31183">
                  <c:v>0.32749700000000004</c:v>
                </c:pt>
                <c:pt idx="31184">
                  <c:v>0.308307</c:v>
                </c:pt>
                <c:pt idx="31185">
                  <c:v>0.28503200000000001</c:v>
                </c:pt>
                <c:pt idx="31186">
                  <c:v>0.26664800000000005</c:v>
                </c:pt>
                <c:pt idx="31187">
                  <c:v>0.25636799999999998</c:v>
                </c:pt>
                <c:pt idx="31188">
                  <c:v>0.24196100000000001</c:v>
                </c:pt>
                <c:pt idx="31189">
                  <c:v>0.2351618</c:v>
                </c:pt>
                <c:pt idx="31190">
                  <c:v>0.23267859999999999</c:v>
                </c:pt>
                <c:pt idx="31191">
                  <c:v>0.23417570000000001</c:v>
                </c:pt>
                <c:pt idx="31192">
                  <c:v>0.23519589999999999</c:v>
                </c:pt>
                <c:pt idx="31193">
                  <c:v>0.2377621</c:v>
                </c:pt>
                <c:pt idx="31194">
                  <c:v>0.23963719999999999</c:v>
                </c:pt>
                <c:pt idx="31195">
                  <c:v>0.23901820000000001</c:v>
                </c:pt>
                <c:pt idx="31196">
                  <c:v>0.2325218</c:v>
                </c:pt>
                <c:pt idx="31197">
                  <c:v>0.22890539999999998</c:v>
                </c:pt>
                <c:pt idx="31198">
                  <c:v>0.22340469999999998</c:v>
                </c:pt>
                <c:pt idx="31199">
                  <c:v>0.21574889999999999</c:v>
                </c:pt>
                <c:pt idx="31200">
                  <c:v>0.20815639999999999</c:v>
                </c:pt>
                <c:pt idx="31201">
                  <c:v>0.20171109999999998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0.20626140000000001</c:v>
                </c:pt>
                <c:pt idx="31526">
                  <c:v>0.29772949999999998</c:v>
                </c:pt>
                <c:pt idx="31527">
                  <c:v>0.42279079999999997</c:v>
                </c:pt>
                <c:pt idx="31528">
                  <c:v>0.50236399999999992</c:v>
                </c:pt>
                <c:pt idx="31529">
                  <c:v>0.50959399999999999</c:v>
                </c:pt>
                <c:pt idx="31530">
                  <c:v>0.50370769999999998</c:v>
                </c:pt>
                <c:pt idx="31531">
                  <c:v>0.48055200000000003</c:v>
                </c:pt>
                <c:pt idx="31532">
                  <c:v>0.39521499999999998</c:v>
                </c:pt>
                <c:pt idx="31533">
                  <c:v>0.36512700000000003</c:v>
                </c:pt>
                <c:pt idx="31534">
                  <c:v>0.34426699999999999</c:v>
                </c:pt>
                <c:pt idx="31535">
                  <c:v>0.331673</c:v>
                </c:pt>
                <c:pt idx="31536">
                  <c:v>0.29934630000000001</c:v>
                </c:pt>
                <c:pt idx="31537">
                  <c:v>0.27598980000000001</c:v>
                </c:pt>
                <c:pt idx="31538">
                  <c:v>0.26332159999999999</c:v>
                </c:pt>
                <c:pt idx="31539">
                  <c:v>0.24765229999999999</c:v>
                </c:pt>
                <c:pt idx="31540">
                  <c:v>0.23600120000000002</c:v>
                </c:pt>
                <c:pt idx="31541">
                  <c:v>0.2242014</c:v>
                </c:pt>
                <c:pt idx="31542">
                  <c:v>0.2057196</c:v>
                </c:pt>
                <c:pt idx="31543">
                  <c:v>0.20014309999999999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0.20237140000000001</c:v>
                </c:pt>
                <c:pt idx="31913">
                  <c:v>0.2053973</c:v>
                </c:pt>
                <c:pt idx="31914">
                  <c:v>0.20380809999999999</c:v>
                </c:pt>
                <c:pt idx="31915">
                  <c:v>0.2002748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0.22656780000000001</c:v>
                </c:pt>
                <c:pt idx="31942">
                  <c:v>0.23598560000000002</c:v>
                </c:pt>
                <c:pt idx="31943">
                  <c:v>0.30145100000000002</c:v>
                </c:pt>
                <c:pt idx="31944">
                  <c:v>0.32023399999999996</c:v>
                </c:pt>
                <c:pt idx="31945">
                  <c:v>0.34858800000000001</c:v>
                </c:pt>
                <c:pt idx="31946">
                  <c:v>0.35822300000000001</c:v>
                </c:pt>
                <c:pt idx="31947">
                  <c:v>0.36024</c:v>
                </c:pt>
                <c:pt idx="31948">
                  <c:v>0.38379599999999997</c:v>
                </c:pt>
                <c:pt idx="31949">
                  <c:v>0.381963</c:v>
                </c:pt>
                <c:pt idx="31950">
                  <c:v>0.38374400000000003</c:v>
                </c:pt>
                <c:pt idx="31951">
                  <c:v>0.38403899999999996</c:v>
                </c:pt>
                <c:pt idx="31952">
                  <c:v>0.38474900000000001</c:v>
                </c:pt>
                <c:pt idx="31953">
                  <c:v>0.38450000000000001</c:v>
                </c:pt>
                <c:pt idx="31954">
                  <c:v>0.384718</c:v>
                </c:pt>
                <c:pt idx="31955">
                  <c:v>0.38338299999999997</c:v>
                </c:pt>
                <c:pt idx="31956">
                  <c:v>0.37844499999999998</c:v>
                </c:pt>
                <c:pt idx="31957">
                  <c:v>0.36969200000000002</c:v>
                </c:pt>
                <c:pt idx="31958">
                  <c:v>0.35305700000000001</c:v>
                </c:pt>
                <c:pt idx="31959">
                  <c:v>0.35175400000000001</c:v>
                </c:pt>
                <c:pt idx="31960">
                  <c:v>0.346049</c:v>
                </c:pt>
                <c:pt idx="31961">
                  <c:v>0.34381599999999995</c:v>
                </c:pt>
                <c:pt idx="31962">
                  <c:v>0.33543299999999998</c:v>
                </c:pt>
                <c:pt idx="31963">
                  <c:v>0.33010300000000004</c:v>
                </c:pt>
                <c:pt idx="31964">
                  <c:v>0.32404100000000002</c:v>
                </c:pt>
                <c:pt idx="31965">
                  <c:v>0.31370299999999995</c:v>
                </c:pt>
                <c:pt idx="31966">
                  <c:v>0.308693</c:v>
                </c:pt>
                <c:pt idx="31967">
                  <c:v>0.30691499999999999</c:v>
                </c:pt>
                <c:pt idx="31968">
                  <c:v>0.30637700000000001</c:v>
                </c:pt>
                <c:pt idx="31969">
                  <c:v>0.30609800000000004</c:v>
                </c:pt>
                <c:pt idx="31970">
                  <c:v>0.30415599999999998</c:v>
                </c:pt>
                <c:pt idx="31971">
                  <c:v>0.30084</c:v>
                </c:pt>
                <c:pt idx="31972">
                  <c:v>0.297927</c:v>
                </c:pt>
                <c:pt idx="31973">
                  <c:v>0.304815</c:v>
                </c:pt>
                <c:pt idx="31974">
                  <c:v>0.31459100000000001</c:v>
                </c:pt>
                <c:pt idx="31975">
                  <c:v>0.33369399999999999</c:v>
                </c:pt>
                <c:pt idx="31976">
                  <c:v>0.34346599999999999</c:v>
                </c:pt>
                <c:pt idx="31977">
                  <c:v>0.36593900000000001</c:v>
                </c:pt>
                <c:pt idx="31978">
                  <c:v>0.366199</c:v>
                </c:pt>
                <c:pt idx="31979">
                  <c:v>0.36865499999999995</c:v>
                </c:pt>
                <c:pt idx="31980">
                  <c:v>0.37659100000000001</c:v>
                </c:pt>
                <c:pt idx="31981">
                  <c:v>0.37278600000000001</c:v>
                </c:pt>
                <c:pt idx="31982">
                  <c:v>0.36997199999999997</c:v>
                </c:pt>
                <c:pt idx="31983">
                  <c:v>0.37132999999999999</c:v>
                </c:pt>
                <c:pt idx="31984">
                  <c:v>0.38231909999999997</c:v>
                </c:pt>
                <c:pt idx="31985">
                  <c:v>0.40398129999999999</c:v>
                </c:pt>
                <c:pt idx="31986">
                  <c:v>0.42753920000000001</c:v>
                </c:pt>
                <c:pt idx="31987">
                  <c:v>0.44421559999999999</c:v>
                </c:pt>
                <c:pt idx="31988">
                  <c:v>0.44523299999999999</c:v>
                </c:pt>
                <c:pt idx="31989">
                  <c:v>0.42327300000000001</c:v>
                </c:pt>
                <c:pt idx="31990">
                  <c:v>0.39462200000000003</c:v>
                </c:pt>
                <c:pt idx="31991">
                  <c:v>0.37567800000000001</c:v>
                </c:pt>
                <c:pt idx="31992">
                  <c:v>0.36885800000000002</c:v>
                </c:pt>
                <c:pt idx="31993">
                  <c:v>0.367701</c:v>
                </c:pt>
                <c:pt idx="31994">
                  <c:v>0.36807499999999999</c:v>
                </c:pt>
                <c:pt idx="31995">
                  <c:v>0.36826799999999998</c:v>
                </c:pt>
                <c:pt idx="31996">
                  <c:v>0.351352</c:v>
                </c:pt>
                <c:pt idx="31997">
                  <c:v>0.35308</c:v>
                </c:pt>
                <c:pt idx="31998">
                  <c:v>0.36168599999999995</c:v>
                </c:pt>
                <c:pt idx="31999">
                  <c:v>0.36455200000000004</c:v>
                </c:pt>
                <c:pt idx="32000">
                  <c:v>0.36753599999999997</c:v>
                </c:pt>
                <c:pt idx="32001">
                  <c:v>0.37321799999999999</c:v>
                </c:pt>
                <c:pt idx="32002">
                  <c:v>0.373197</c:v>
                </c:pt>
                <c:pt idx="32003">
                  <c:v>0.37537799999999999</c:v>
                </c:pt>
                <c:pt idx="32004">
                  <c:v>0.375888</c:v>
                </c:pt>
                <c:pt idx="32005">
                  <c:v>0.37432600000000005</c:v>
                </c:pt>
                <c:pt idx="32006">
                  <c:v>0.36286799999999997</c:v>
                </c:pt>
                <c:pt idx="32007">
                  <c:v>0.340082</c:v>
                </c:pt>
                <c:pt idx="32008">
                  <c:v>0.31925900000000001</c:v>
                </c:pt>
                <c:pt idx="32009">
                  <c:v>0.306116</c:v>
                </c:pt>
                <c:pt idx="32010">
                  <c:v>0.28575200000000001</c:v>
                </c:pt>
                <c:pt idx="32011">
                  <c:v>0.27359100000000003</c:v>
                </c:pt>
                <c:pt idx="32012">
                  <c:v>0.27351799999999998</c:v>
                </c:pt>
                <c:pt idx="32013">
                  <c:v>0.27696100000000001</c:v>
                </c:pt>
                <c:pt idx="32014">
                  <c:v>0.27708999999999995</c:v>
                </c:pt>
                <c:pt idx="32015">
                  <c:v>0.28072599999999998</c:v>
                </c:pt>
                <c:pt idx="32016">
                  <c:v>0.27815899999999999</c:v>
                </c:pt>
                <c:pt idx="32017">
                  <c:v>0.27120299999999997</c:v>
                </c:pt>
                <c:pt idx="32018">
                  <c:v>0.264847</c:v>
                </c:pt>
                <c:pt idx="32019">
                  <c:v>0.25878199999999996</c:v>
                </c:pt>
                <c:pt idx="32020">
                  <c:v>0.25572499999999998</c:v>
                </c:pt>
                <c:pt idx="32021">
                  <c:v>0.24992699999999998</c:v>
                </c:pt>
                <c:pt idx="32022">
                  <c:v>0.24482519999999999</c:v>
                </c:pt>
                <c:pt idx="32023">
                  <c:v>0.24017769999999999</c:v>
                </c:pt>
                <c:pt idx="32024">
                  <c:v>0.23650499999999999</c:v>
                </c:pt>
                <c:pt idx="32025">
                  <c:v>0.2345757</c:v>
                </c:pt>
                <c:pt idx="32026">
                  <c:v>0.23185499999999998</c:v>
                </c:pt>
                <c:pt idx="32027">
                  <c:v>0.2288337</c:v>
                </c:pt>
                <c:pt idx="32028">
                  <c:v>0.22707179999999999</c:v>
                </c:pt>
                <c:pt idx="32029">
                  <c:v>0.22881290000000001</c:v>
                </c:pt>
                <c:pt idx="32030">
                  <c:v>0.23485050000000002</c:v>
                </c:pt>
                <c:pt idx="32031">
                  <c:v>0.2380507</c:v>
                </c:pt>
                <c:pt idx="32032">
                  <c:v>0.2395032</c:v>
                </c:pt>
                <c:pt idx="32033">
                  <c:v>0.24274010000000001</c:v>
                </c:pt>
                <c:pt idx="32034">
                  <c:v>0.24296760000000001</c:v>
                </c:pt>
                <c:pt idx="32035">
                  <c:v>0.24412339999999999</c:v>
                </c:pt>
                <c:pt idx="32036">
                  <c:v>0.24522250000000001</c:v>
                </c:pt>
                <c:pt idx="32037">
                  <c:v>0.24393430000000002</c:v>
                </c:pt>
                <c:pt idx="32038">
                  <c:v>0.2437021</c:v>
                </c:pt>
                <c:pt idx="32039">
                  <c:v>0.24680009999999999</c:v>
                </c:pt>
                <c:pt idx="32040">
                  <c:v>0.24608449999999998</c:v>
                </c:pt>
                <c:pt idx="32041">
                  <c:v>0.24631440000000002</c:v>
                </c:pt>
                <c:pt idx="32042">
                  <c:v>0.24570259999999999</c:v>
                </c:pt>
                <c:pt idx="32043">
                  <c:v>0.24739220000000001</c:v>
                </c:pt>
                <c:pt idx="32044">
                  <c:v>0.24258570000000002</c:v>
                </c:pt>
                <c:pt idx="32045">
                  <c:v>0.2406478</c:v>
                </c:pt>
                <c:pt idx="32046">
                  <c:v>0.23819270000000001</c:v>
                </c:pt>
                <c:pt idx="32047">
                  <c:v>0.23579580000000003</c:v>
                </c:pt>
                <c:pt idx="32048">
                  <c:v>0.2348394</c:v>
                </c:pt>
                <c:pt idx="32049">
                  <c:v>0.2290536</c:v>
                </c:pt>
                <c:pt idx="32050">
                  <c:v>0.22620089999999998</c:v>
                </c:pt>
                <c:pt idx="32051">
                  <c:v>0.22480170000000002</c:v>
                </c:pt>
                <c:pt idx="32052">
                  <c:v>0.2246813</c:v>
                </c:pt>
                <c:pt idx="32053">
                  <c:v>0.22480510000000001</c:v>
                </c:pt>
                <c:pt idx="32054">
                  <c:v>0.22287000000000001</c:v>
                </c:pt>
                <c:pt idx="32055">
                  <c:v>0.21912139999999999</c:v>
                </c:pt>
                <c:pt idx="32056">
                  <c:v>0.21993760000000001</c:v>
                </c:pt>
                <c:pt idx="32057">
                  <c:v>0.21992509999999998</c:v>
                </c:pt>
                <c:pt idx="32058">
                  <c:v>0.22091569999999999</c:v>
                </c:pt>
                <c:pt idx="32059">
                  <c:v>0.2233975</c:v>
                </c:pt>
                <c:pt idx="32060">
                  <c:v>0.22920169999999998</c:v>
                </c:pt>
                <c:pt idx="32061">
                  <c:v>0.23996999999999999</c:v>
                </c:pt>
                <c:pt idx="32062">
                  <c:v>0.24583199999999999</c:v>
                </c:pt>
                <c:pt idx="32063">
                  <c:v>0.24681839999999999</c:v>
                </c:pt>
                <c:pt idx="32064">
                  <c:v>0.25107830000000003</c:v>
                </c:pt>
                <c:pt idx="32065">
                  <c:v>0.25251879999999999</c:v>
                </c:pt>
                <c:pt idx="32066">
                  <c:v>0.2531079</c:v>
                </c:pt>
                <c:pt idx="32067">
                  <c:v>0.28031439999999996</c:v>
                </c:pt>
                <c:pt idx="32068">
                  <c:v>0.3199072</c:v>
                </c:pt>
                <c:pt idx="32069">
                  <c:v>0.32565149999999998</c:v>
                </c:pt>
                <c:pt idx="32070">
                  <c:v>0.33574549999999997</c:v>
                </c:pt>
                <c:pt idx="32071">
                  <c:v>0.35121249999999998</c:v>
                </c:pt>
                <c:pt idx="32072">
                  <c:v>0.37597599999999998</c:v>
                </c:pt>
                <c:pt idx="32073">
                  <c:v>0.40007709999999996</c:v>
                </c:pt>
                <c:pt idx="32074">
                  <c:v>0.41403089999999998</c:v>
                </c:pt>
                <c:pt idx="32075">
                  <c:v>0.41021849999999999</c:v>
                </c:pt>
                <c:pt idx="32076">
                  <c:v>0.40002179999999998</c:v>
                </c:pt>
                <c:pt idx="32077">
                  <c:v>0.39436470000000001</c:v>
                </c:pt>
                <c:pt idx="32078">
                  <c:v>0.37750279999999997</c:v>
                </c:pt>
                <c:pt idx="32079">
                  <c:v>0.370473</c:v>
                </c:pt>
                <c:pt idx="32080">
                  <c:v>0.36841170000000001</c:v>
                </c:pt>
                <c:pt idx="32081">
                  <c:v>0.36779090000000003</c:v>
                </c:pt>
                <c:pt idx="32082">
                  <c:v>0.37327999999999995</c:v>
                </c:pt>
                <c:pt idx="32083">
                  <c:v>0.3694479</c:v>
                </c:pt>
                <c:pt idx="32084">
                  <c:v>0.3761871</c:v>
                </c:pt>
                <c:pt idx="32085">
                  <c:v>0.37592189999999998</c:v>
                </c:pt>
                <c:pt idx="32086">
                  <c:v>0.37417129999999998</c:v>
                </c:pt>
                <c:pt idx="32087">
                  <c:v>0.37317660000000002</c:v>
                </c:pt>
                <c:pt idx="32088">
                  <c:v>0.37325240000000004</c:v>
                </c:pt>
                <c:pt idx="32089">
                  <c:v>0.37180810000000003</c:v>
                </c:pt>
                <c:pt idx="32090">
                  <c:v>0.37024390000000001</c:v>
                </c:pt>
                <c:pt idx="32091">
                  <c:v>0.3693729</c:v>
                </c:pt>
                <c:pt idx="32092">
                  <c:v>0.36097800000000002</c:v>
                </c:pt>
                <c:pt idx="32093">
                  <c:v>0.361429</c:v>
                </c:pt>
                <c:pt idx="32094">
                  <c:v>0.35807940000000005</c:v>
                </c:pt>
                <c:pt idx="32095">
                  <c:v>0.35906279999999996</c:v>
                </c:pt>
                <c:pt idx="32096">
                  <c:v>0.36130299999999999</c:v>
                </c:pt>
                <c:pt idx="32097">
                  <c:v>0.36319490000000004</c:v>
                </c:pt>
                <c:pt idx="32098">
                  <c:v>0.3683903</c:v>
                </c:pt>
                <c:pt idx="32099">
                  <c:v>0.37236390000000003</c:v>
                </c:pt>
                <c:pt idx="32100">
                  <c:v>0.37622089999999997</c:v>
                </c:pt>
                <c:pt idx="32101">
                  <c:v>0.3842719</c:v>
                </c:pt>
                <c:pt idx="32102">
                  <c:v>0.38685890000000001</c:v>
                </c:pt>
                <c:pt idx="32103">
                  <c:v>0.39546409999999999</c:v>
                </c:pt>
                <c:pt idx="32104">
                  <c:v>0.43699400000000005</c:v>
                </c:pt>
                <c:pt idx="32105">
                  <c:v>0.46683600000000003</c:v>
                </c:pt>
                <c:pt idx="32106">
                  <c:v>0.495313</c:v>
                </c:pt>
                <c:pt idx="32107">
                  <c:v>0.46876999999999996</c:v>
                </c:pt>
                <c:pt idx="32108">
                  <c:v>0.46093800000000001</c:v>
                </c:pt>
                <c:pt idx="32109">
                  <c:v>0.45757299999999995</c:v>
                </c:pt>
                <c:pt idx="32110">
                  <c:v>0.44919500000000001</c:v>
                </c:pt>
                <c:pt idx="32111">
                  <c:v>0.44927499999999998</c:v>
                </c:pt>
                <c:pt idx="32112">
                  <c:v>0.47070200000000001</c:v>
                </c:pt>
                <c:pt idx="32113">
                  <c:v>0.49052999999999997</c:v>
                </c:pt>
                <c:pt idx="32114">
                  <c:v>0.50777300000000003</c:v>
                </c:pt>
                <c:pt idx="32115">
                  <c:v>0.49319200000000002</c:v>
                </c:pt>
                <c:pt idx="32116">
                  <c:v>0.47817799999999999</c:v>
                </c:pt>
                <c:pt idx="32117">
                  <c:v>0.3633497</c:v>
                </c:pt>
                <c:pt idx="32118">
                  <c:v>0.38433640000000002</c:v>
                </c:pt>
                <c:pt idx="32119">
                  <c:v>0.37630919999999995</c:v>
                </c:pt>
                <c:pt idx="32120">
                  <c:v>0.37856639999999997</c:v>
                </c:pt>
                <c:pt idx="32121">
                  <c:v>0.37814429999999999</c:v>
                </c:pt>
                <c:pt idx="32122">
                  <c:v>0.3778186</c:v>
                </c:pt>
                <c:pt idx="32123">
                  <c:v>0.37826760000000004</c:v>
                </c:pt>
                <c:pt idx="32124">
                  <c:v>0.37742369999999997</c:v>
                </c:pt>
                <c:pt idx="32125">
                  <c:v>0.370035</c:v>
                </c:pt>
                <c:pt idx="32126">
                  <c:v>0.36654410000000004</c:v>
                </c:pt>
                <c:pt idx="32127">
                  <c:v>0.36403410000000003</c:v>
                </c:pt>
                <c:pt idx="32128">
                  <c:v>0.36203239999999998</c:v>
                </c:pt>
                <c:pt idx="32129">
                  <c:v>0.36213770000000001</c:v>
                </c:pt>
                <c:pt idx="32130">
                  <c:v>0.35863529999999999</c:v>
                </c:pt>
                <c:pt idx="32131">
                  <c:v>0.35264269999999998</c:v>
                </c:pt>
                <c:pt idx="32132">
                  <c:v>0.34660219999999997</c:v>
                </c:pt>
                <c:pt idx="32133">
                  <c:v>0.34349410000000002</c:v>
                </c:pt>
                <c:pt idx="32134">
                  <c:v>0.3380611</c:v>
                </c:pt>
                <c:pt idx="32135">
                  <c:v>0.32699620000000001</c:v>
                </c:pt>
                <c:pt idx="32136">
                  <c:v>0.32207150000000001</c:v>
                </c:pt>
                <c:pt idx="32137">
                  <c:v>0.31452659999999999</c:v>
                </c:pt>
                <c:pt idx="32138">
                  <c:v>0.30533670000000002</c:v>
                </c:pt>
                <c:pt idx="32139">
                  <c:v>0.29444389999999998</c:v>
                </c:pt>
                <c:pt idx="32140">
                  <c:v>0.28576850000000004</c:v>
                </c:pt>
                <c:pt idx="32141">
                  <c:v>0.28384519999999996</c:v>
                </c:pt>
                <c:pt idx="32142">
                  <c:v>0.2920566</c:v>
                </c:pt>
                <c:pt idx="32143">
                  <c:v>0.3056989</c:v>
                </c:pt>
                <c:pt idx="32144">
                  <c:v>0.3147682</c:v>
                </c:pt>
                <c:pt idx="32145">
                  <c:v>0.32364030000000005</c:v>
                </c:pt>
                <c:pt idx="32146">
                  <c:v>0.323826</c:v>
                </c:pt>
                <c:pt idx="32147">
                  <c:v>0.32341320000000001</c:v>
                </c:pt>
                <c:pt idx="32148">
                  <c:v>0.32282630000000001</c:v>
                </c:pt>
                <c:pt idx="32149">
                  <c:v>0.3240287</c:v>
                </c:pt>
                <c:pt idx="32150">
                  <c:v>0.32223020000000002</c:v>
                </c:pt>
                <c:pt idx="32151">
                  <c:v>0.32034800000000002</c:v>
                </c:pt>
                <c:pt idx="32152">
                  <c:v>0.3205634</c:v>
                </c:pt>
                <c:pt idx="32153">
                  <c:v>0.32146279999999999</c:v>
                </c:pt>
                <c:pt idx="32154">
                  <c:v>0.32133269999999997</c:v>
                </c:pt>
                <c:pt idx="32155">
                  <c:v>0.31951549999999995</c:v>
                </c:pt>
                <c:pt idx="32156">
                  <c:v>0.31996629999999998</c:v>
                </c:pt>
                <c:pt idx="32157">
                  <c:v>0.31869200000000003</c:v>
                </c:pt>
                <c:pt idx="32158">
                  <c:v>0.31800339999999999</c:v>
                </c:pt>
                <c:pt idx="32159">
                  <c:v>0.31490260000000003</c:v>
                </c:pt>
                <c:pt idx="32160">
                  <c:v>0.31274750000000001</c:v>
                </c:pt>
                <c:pt idx="32161">
                  <c:v>0.31456009999999995</c:v>
                </c:pt>
                <c:pt idx="32162">
                  <c:v>0.3106662</c:v>
                </c:pt>
                <c:pt idx="32163">
                  <c:v>0.3149073</c:v>
                </c:pt>
                <c:pt idx="32164">
                  <c:v>0.32373790000000002</c:v>
                </c:pt>
                <c:pt idx="32165">
                  <c:v>0.3360708</c:v>
                </c:pt>
                <c:pt idx="32166">
                  <c:v>0.34035160000000003</c:v>
                </c:pt>
                <c:pt idx="32167">
                  <c:v>0.34121370000000001</c:v>
                </c:pt>
                <c:pt idx="32168">
                  <c:v>0.34363510000000003</c:v>
                </c:pt>
                <c:pt idx="32169">
                  <c:v>0.34125470000000002</c:v>
                </c:pt>
                <c:pt idx="32170">
                  <c:v>0.34773939999999998</c:v>
                </c:pt>
                <c:pt idx="32171">
                  <c:v>0.34480460000000002</c:v>
                </c:pt>
                <c:pt idx="32172">
                  <c:v>0.35862529999999998</c:v>
                </c:pt>
                <c:pt idx="32173">
                  <c:v>0.36358769999999996</c:v>
                </c:pt>
                <c:pt idx="32174">
                  <c:v>0.37762129999999999</c:v>
                </c:pt>
                <c:pt idx="32175">
                  <c:v>0.39174429999999999</c:v>
                </c:pt>
                <c:pt idx="32176">
                  <c:v>0.44834800000000002</c:v>
                </c:pt>
                <c:pt idx="32177">
                  <c:v>0.483406</c:v>
                </c:pt>
                <c:pt idx="32178">
                  <c:v>0.48797500000000005</c:v>
                </c:pt>
                <c:pt idx="32179">
                  <c:v>0.49282700000000002</c:v>
                </c:pt>
                <c:pt idx="32180">
                  <c:v>0.49651000000000001</c:v>
                </c:pt>
                <c:pt idx="32181">
                  <c:v>0.51615999999999995</c:v>
                </c:pt>
                <c:pt idx="32182">
                  <c:v>0.51674199999999992</c:v>
                </c:pt>
                <c:pt idx="32183">
                  <c:v>0.51843600000000001</c:v>
                </c:pt>
                <c:pt idx="32184">
                  <c:v>0.51968300000000001</c:v>
                </c:pt>
                <c:pt idx="32185">
                  <c:v>0.51143099999999997</c:v>
                </c:pt>
                <c:pt idx="32186">
                  <c:v>0.49072000000000005</c:v>
                </c:pt>
                <c:pt idx="32187">
                  <c:v>0.49127999999999999</c:v>
                </c:pt>
                <c:pt idx="32188">
                  <c:v>0.477383</c:v>
                </c:pt>
                <c:pt idx="32189">
                  <c:v>0.45083699999999999</c:v>
                </c:pt>
                <c:pt idx="32190">
                  <c:v>0.44825900000000002</c:v>
                </c:pt>
                <c:pt idx="32191">
                  <c:v>0.44961399999999996</c:v>
                </c:pt>
                <c:pt idx="32192">
                  <c:v>0.44874900000000001</c:v>
                </c:pt>
                <c:pt idx="32193">
                  <c:v>0.42855399999999999</c:v>
                </c:pt>
                <c:pt idx="32194">
                  <c:v>0.42044900000000002</c:v>
                </c:pt>
                <c:pt idx="32195">
                  <c:v>0.418238</c:v>
                </c:pt>
                <c:pt idx="32196">
                  <c:v>0.39847750000000004</c:v>
                </c:pt>
                <c:pt idx="32197">
                  <c:v>0.39728680000000005</c:v>
                </c:pt>
                <c:pt idx="32198">
                  <c:v>0.40351609999999999</c:v>
                </c:pt>
                <c:pt idx="32199">
                  <c:v>0.4019935</c:v>
                </c:pt>
                <c:pt idx="32200">
                  <c:v>0.39656380000000002</c:v>
                </c:pt>
                <c:pt idx="32201">
                  <c:v>0.39202510000000002</c:v>
                </c:pt>
                <c:pt idx="32202">
                  <c:v>0.38605880000000004</c:v>
                </c:pt>
                <c:pt idx="32203">
                  <c:v>0.37495699999999998</c:v>
                </c:pt>
                <c:pt idx="32204">
                  <c:v>0.36941010000000002</c:v>
                </c:pt>
                <c:pt idx="32205">
                  <c:v>0.36495069999999996</c:v>
                </c:pt>
                <c:pt idx="32206">
                  <c:v>0.34647340000000004</c:v>
                </c:pt>
                <c:pt idx="32207">
                  <c:v>0.34557159999999998</c:v>
                </c:pt>
                <c:pt idx="32208">
                  <c:v>0.34533980000000003</c:v>
                </c:pt>
                <c:pt idx="32209">
                  <c:v>0.34039969999999997</c:v>
                </c:pt>
                <c:pt idx="32210">
                  <c:v>0.33947240000000001</c:v>
                </c:pt>
                <c:pt idx="32211">
                  <c:v>0.3255055</c:v>
                </c:pt>
                <c:pt idx="32212">
                  <c:v>0.3229978</c:v>
                </c:pt>
                <c:pt idx="32213">
                  <c:v>0.3237969</c:v>
                </c:pt>
                <c:pt idx="32214">
                  <c:v>0.3235285</c:v>
                </c:pt>
                <c:pt idx="32215">
                  <c:v>0.31671120000000003</c:v>
                </c:pt>
                <c:pt idx="32216">
                  <c:v>0.3118166</c:v>
                </c:pt>
                <c:pt idx="32217">
                  <c:v>0.30388889999999996</c:v>
                </c:pt>
                <c:pt idx="32218">
                  <c:v>0.29156909999999997</c:v>
                </c:pt>
                <c:pt idx="32219">
                  <c:v>0.29168450000000001</c:v>
                </c:pt>
                <c:pt idx="32220">
                  <c:v>0.28743410000000003</c:v>
                </c:pt>
                <c:pt idx="32221">
                  <c:v>0.28663709999999998</c:v>
                </c:pt>
                <c:pt idx="32222">
                  <c:v>0.27829149999999997</c:v>
                </c:pt>
                <c:pt idx="32223">
                  <c:v>0.27522269999999999</c:v>
                </c:pt>
                <c:pt idx="32224">
                  <c:v>0.26891219999999999</c:v>
                </c:pt>
                <c:pt idx="32225">
                  <c:v>0.25761770000000001</c:v>
                </c:pt>
                <c:pt idx="32226">
                  <c:v>0.25706470000000003</c:v>
                </c:pt>
                <c:pt idx="32227">
                  <c:v>0.25902229999999998</c:v>
                </c:pt>
                <c:pt idx="32228">
                  <c:v>0.26014470000000001</c:v>
                </c:pt>
                <c:pt idx="32229">
                  <c:v>0.26054189999999999</c:v>
                </c:pt>
                <c:pt idx="32230">
                  <c:v>0.257247</c:v>
                </c:pt>
                <c:pt idx="32231">
                  <c:v>0.25367459999999997</c:v>
                </c:pt>
                <c:pt idx="32232">
                  <c:v>0.25331209999999998</c:v>
                </c:pt>
                <c:pt idx="32233">
                  <c:v>0.2533957</c:v>
                </c:pt>
                <c:pt idx="32234">
                  <c:v>0.25152279999999999</c:v>
                </c:pt>
                <c:pt idx="32235">
                  <c:v>0.24964930000000002</c:v>
                </c:pt>
                <c:pt idx="32236">
                  <c:v>0.24862029999999999</c:v>
                </c:pt>
                <c:pt idx="32237">
                  <c:v>0.24965790000000002</c:v>
                </c:pt>
                <c:pt idx="32238">
                  <c:v>0.25036940000000002</c:v>
                </c:pt>
                <c:pt idx="32239">
                  <c:v>0.24811730000000001</c:v>
                </c:pt>
                <c:pt idx="32240">
                  <c:v>0.24637329999999999</c:v>
                </c:pt>
                <c:pt idx="32241">
                  <c:v>0.2467956</c:v>
                </c:pt>
                <c:pt idx="32242">
                  <c:v>0.2466711</c:v>
                </c:pt>
                <c:pt idx="32243">
                  <c:v>0.24672520000000001</c:v>
                </c:pt>
                <c:pt idx="32244">
                  <c:v>0.2452666</c:v>
                </c:pt>
                <c:pt idx="32245">
                  <c:v>0.24519980000000002</c:v>
                </c:pt>
                <c:pt idx="32246">
                  <c:v>0.2451015</c:v>
                </c:pt>
                <c:pt idx="32247">
                  <c:v>0.24361289999999999</c:v>
                </c:pt>
                <c:pt idx="32248">
                  <c:v>0.24401780000000001</c:v>
                </c:pt>
                <c:pt idx="32249">
                  <c:v>0.24166069999999998</c:v>
                </c:pt>
                <c:pt idx="32250">
                  <c:v>0.23814359999999998</c:v>
                </c:pt>
                <c:pt idx="32251">
                  <c:v>0.23914179999999999</c:v>
                </c:pt>
                <c:pt idx="32252">
                  <c:v>0.23862939999999999</c:v>
                </c:pt>
                <c:pt idx="32253">
                  <c:v>0.23860900000000002</c:v>
                </c:pt>
                <c:pt idx="32254">
                  <c:v>0.23539450000000001</c:v>
                </c:pt>
                <c:pt idx="32255">
                  <c:v>0.2344088</c:v>
                </c:pt>
                <c:pt idx="32256">
                  <c:v>0.2349435</c:v>
                </c:pt>
                <c:pt idx="32257">
                  <c:v>0.23569090000000001</c:v>
                </c:pt>
                <c:pt idx="32258">
                  <c:v>0.2345672</c:v>
                </c:pt>
                <c:pt idx="32259">
                  <c:v>0.2312929</c:v>
                </c:pt>
                <c:pt idx="32260">
                  <c:v>0.22935740000000002</c:v>
                </c:pt>
                <c:pt idx="32261">
                  <c:v>0.22826450000000001</c:v>
                </c:pt>
                <c:pt idx="32262">
                  <c:v>0.2283452</c:v>
                </c:pt>
                <c:pt idx="32263">
                  <c:v>0.22815250000000001</c:v>
                </c:pt>
                <c:pt idx="32264">
                  <c:v>0.2283056</c:v>
                </c:pt>
                <c:pt idx="32265">
                  <c:v>0.22828229999999999</c:v>
                </c:pt>
                <c:pt idx="32266">
                  <c:v>0.2277844</c:v>
                </c:pt>
                <c:pt idx="32267">
                  <c:v>0.22726169999999998</c:v>
                </c:pt>
                <c:pt idx="32268">
                  <c:v>0.22837629999999998</c:v>
                </c:pt>
                <c:pt idx="32269">
                  <c:v>0.2274284</c:v>
                </c:pt>
                <c:pt idx="32270">
                  <c:v>0.22728950000000001</c:v>
                </c:pt>
                <c:pt idx="32271">
                  <c:v>0.2270403</c:v>
                </c:pt>
                <c:pt idx="32272">
                  <c:v>0.22596739999999998</c:v>
                </c:pt>
                <c:pt idx="32273">
                  <c:v>0.2252883</c:v>
                </c:pt>
                <c:pt idx="32274">
                  <c:v>0.22505220000000001</c:v>
                </c:pt>
                <c:pt idx="32275">
                  <c:v>0.22610319999999998</c:v>
                </c:pt>
                <c:pt idx="32276">
                  <c:v>0.2260018</c:v>
                </c:pt>
                <c:pt idx="32277">
                  <c:v>0.2260548</c:v>
                </c:pt>
                <c:pt idx="32278">
                  <c:v>0.22604279999999999</c:v>
                </c:pt>
                <c:pt idx="32279">
                  <c:v>0.22564250000000002</c:v>
                </c:pt>
                <c:pt idx="32280">
                  <c:v>0.224047</c:v>
                </c:pt>
                <c:pt idx="32281">
                  <c:v>0.2241081</c:v>
                </c:pt>
                <c:pt idx="32282">
                  <c:v>0.22382969999999999</c:v>
                </c:pt>
                <c:pt idx="32283">
                  <c:v>0.22484280000000001</c:v>
                </c:pt>
                <c:pt idx="32284">
                  <c:v>0.2242132</c:v>
                </c:pt>
                <c:pt idx="32285">
                  <c:v>0.2238482</c:v>
                </c:pt>
                <c:pt idx="32286">
                  <c:v>0.2241908</c:v>
                </c:pt>
                <c:pt idx="32287">
                  <c:v>0.2222768</c:v>
                </c:pt>
                <c:pt idx="32288">
                  <c:v>0.22266339999999998</c:v>
                </c:pt>
                <c:pt idx="32289">
                  <c:v>0.22229189999999999</c:v>
                </c:pt>
                <c:pt idx="32290">
                  <c:v>0.22098290000000001</c:v>
                </c:pt>
                <c:pt idx="32291">
                  <c:v>0.22077260000000001</c:v>
                </c:pt>
                <c:pt idx="32292">
                  <c:v>0.2206197</c:v>
                </c:pt>
                <c:pt idx="32293">
                  <c:v>0.22165850000000001</c:v>
                </c:pt>
                <c:pt idx="32294">
                  <c:v>0.22170679999999998</c:v>
                </c:pt>
                <c:pt idx="32295">
                  <c:v>0.2214373</c:v>
                </c:pt>
                <c:pt idx="32296">
                  <c:v>0.22125110000000001</c:v>
                </c:pt>
                <c:pt idx="32297">
                  <c:v>0.22152330000000001</c:v>
                </c:pt>
                <c:pt idx="32298">
                  <c:v>0.2208263</c:v>
                </c:pt>
                <c:pt idx="32299">
                  <c:v>0.21888470000000002</c:v>
                </c:pt>
                <c:pt idx="32300">
                  <c:v>0.22113390000000002</c:v>
                </c:pt>
                <c:pt idx="32301">
                  <c:v>0.2206506</c:v>
                </c:pt>
                <c:pt idx="32302">
                  <c:v>0.222774</c:v>
                </c:pt>
                <c:pt idx="32303">
                  <c:v>0.22103429999999999</c:v>
                </c:pt>
                <c:pt idx="32304">
                  <c:v>0.21546100000000001</c:v>
                </c:pt>
                <c:pt idx="32305">
                  <c:v>0.21531440000000002</c:v>
                </c:pt>
                <c:pt idx="32306">
                  <c:v>0.21513640000000001</c:v>
                </c:pt>
                <c:pt idx="32307">
                  <c:v>0.21609420000000001</c:v>
                </c:pt>
                <c:pt idx="32308">
                  <c:v>0.21721840000000001</c:v>
                </c:pt>
                <c:pt idx="32309">
                  <c:v>0.21772380000000002</c:v>
                </c:pt>
                <c:pt idx="32310">
                  <c:v>0.2170773</c:v>
                </c:pt>
                <c:pt idx="32311">
                  <c:v>0.21684100000000001</c:v>
                </c:pt>
                <c:pt idx="32312">
                  <c:v>0.2173783</c:v>
                </c:pt>
                <c:pt idx="32313">
                  <c:v>0.21726120000000002</c:v>
                </c:pt>
                <c:pt idx="32314">
                  <c:v>0.21692140000000001</c:v>
                </c:pt>
                <c:pt idx="32315">
                  <c:v>0.21457120000000002</c:v>
                </c:pt>
                <c:pt idx="32316">
                  <c:v>0.21431729999999999</c:v>
                </c:pt>
                <c:pt idx="32317">
                  <c:v>0.21320509999999998</c:v>
                </c:pt>
                <c:pt idx="32318">
                  <c:v>0.2138977</c:v>
                </c:pt>
                <c:pt idx="32319">
                  <c:v>0.21463489999999999</c:v>
                </c:pt>
                <c:pt idx="32320">
                  <c:v>0.2135165</c:v>
                </c:pt>
                <c:pt idx="32321">
                  <c:v>0.21058600000000002</c:v>
                </c:pt>
                <c:pt idx="32322">
                  <c:v>0.21063290000000001</c:v>
                </c:pt>
                <c:pt idx="32323">
                  <c:v>0.20939429999999998</c:v>
                </c:pt>
                <c:pt idx="32324">
                  <c:v>0.2086885</c:v>
                </c:pt>
                <c:pt idx="32325">
                  <c:v>0.20825869999999999</c:v>
                </c:pt>
                <c:pt idx="32326">
                  <c:v>0.2077524</c:v>
                </c:pt>
                <c:pt idx="32327">
                  <c:v>0.20765</c:v>
                </c:pt>
                <c:pt idx="32328">
                  <c:v>0.208263</c:v>
                </c:pt>
                <c:pt idx="32329">
                  <c:v>0.20820830000000001</c:v>
                </c:pt>
                <c:pt idx="32330">
                  <c:v>0.20562940000000002</c:v>
                </c:pt>
                <c:pt idx="32331">
                  <c:v>0.20550280000000001</c:v>
                </c:pt>
                <c:pt idx="32332">
                  <c:v>0.2050787</c:v>
                </c:pt>
                <c:pt idx="32333">
                  <c:v>0.20472360000000001</c:v>
                </c:pt>
                <c:pt idx="32334">
                  <c:v>0.20544579999999998</c:v>
                </c:pt>
                <c:pt idx="32335">
                  <c:v>0.2047341</c:v>
                </c:pt>
                <c:pt idx="32336">
                  <c:v>0.20560290000000001</c:v>
                </c:pt>
                <c:pt idx="32337">
                  <c:v>0.2046132</c:v>
                </c:pt>
                <c:pt idx="32338">
                  <c:v>0.2021471</c:v>
                </c:pt>
                <c:pt idx="32339">
                  <c:v>0.20037940000000001</c:v>
                </c:pt>
                <c:pt idx="32340">
                  <c:v>0.20116810000000002</c:v>
                </c:pt>
                <c:pt idx="32341">
                  <c:v>0.20015289999999999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0.20690929999999999</c:v>
                </c:pt>
                <c:pt idx="32346">
                  <c:v>0.21020179999999999</c:v>
                </c:pt>
                <c:pt idx="32347">
                  <c:v>0.21148689999999998</c:v>
                </c:pt>
                <c:pt idx="32348">
                  <c:v>0.21360069999999998</c:v>
                </c:pt>
                <c:pt idx="32349">
                  <c:v>0.21528550000000002</c:v>
                </c:pt>
                <c:pt idx="32350">
                  <c:v>0.2167878</c:v>
                </c:pt>
                <c:pt idx="32351">
                  <c:v>0.21630860000000002</c:v>
                </c:pt>
                <c:pt idx="32352">
                  <c:v>0.21635270000000001</c:v>
                </c:pt>
                <c:pt idx="32353">
                  <c:v>0.2146409</c:v>
                </c:pt>
                <c:pt idx="32354">
                  <c:v>0.21316789999999999</c:v>
                </c:pt>
                <c:pt idx="32355">
                  <c:v>0.21069059999999998</c:v>
                </c:pt>
                <c:pt idx="32356">
                  <c:v>0.21007820000000002</c:v>
                </c:pt>
                <c:pt idx="32357">
                  <c:v>0.2085506</c:v>
                </c:pt>
                <c:pt idx="32358">
                  <c:v>0.20486099999999999</c:v>
                </c:pt>
                <c:pt idx="32359">
                  <c:v>0.20190270000000002</c:v>
                </c:pt>
                <c:pt idx="32360">
                  <c:v>0.2006299</c:v>
                </c:pt>
                <c:pt idx="32361">
                  <c:v>0.2007708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0.20250870000000001</c:v>
                </c:pt>
                <c:pt idx="32583">
                  <c:v>0.21030399999999999</c:v>
                </c:pt>
                <c:pt idx="32584">
                  <c:v>0.21085230000000002</c:v>
                </c:pt>
                <c:pt idx="32585">
                  <c:v>0.21060790000000001</c:v>
                </c:pt>
                <c:pt idx="32586">
                  <c:v>0.21025909999999998</c:v>
                </c:pt>
                <c:pt idx="32587">
                  <c:v>0.2096092</c:v>
                </c:pt>
                <c:pt idx="32588">
                  <c:v>0.2090506</c:v>
                </c:pt>
                <c:pt idx="32589">
                  <c:v>0.20977409999999999</c:v>
                </c:pt>
                <c:pt idx="32590">
                  <c:v>0.2125216</c:v>
                </c:pt>
                <c:pt idx="32591">
                  <c:v>0.22110189999999999</c:v>
                </c:pt>
                <c:pt idx="32592">
                  <c:v>0.22460319999999998</c:v>
                </c:pt>
                <c:pt idx="32593">
                  <c:v>0.2263821</c:v>
                </c:pt>
                <c:pt idx="32594">
                  <c:v>0.2269465</c:v>
                </c:pt>
                <c:pt idx="32595">
                  <c:v>0.2238483</c:v>
                </c:pt>
                <c:pt idx="32596">
                  <c:v>0.21817900000000001</c:v>
                </c:pt>
                <c:pt idx="32597">
                  <c:v>0.21389050000000001</c:v>
                </c:pt>
                <c:pt idx="32598">
                  <c:v>0.2120901</c:v>
                </c:pt>
                <c:pt idx="32599">
                  <c:v>0.20791019999999999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0.21136279999999999</c:v>
                </c:pt>
                <c:pt idx="32612">
                  <c:v>0.21709970000000001</c:v>
                </c:pt>
                <c:pt idx="32613">
                  <c:v>0.2201901</c:v>
                </c:pt>
                <c:pt idx="32614">
                  <c:v>0.22299369999999999</c:v>
                </c:pt>
                <c:pt idx="32615">
                  <c:v>0.2240356</c:v>
                </c:pt>
                <c:pt idx="32616">
                  <c:v>0.22657660000000002</c:v>
                </c:pt>
                <c:pt idx="32617">
                  <c:v>0.2246659</c:v>
                </c:pt>
                <c:pt idx="32618">
                  <c:v>0.2213446</c:v>
                </c:pt>
                <c:pt idx="32619">
                  <c:v>0.22145429999999999</c:v>
                </c:pt>
                <c:pt idx="32620">
                  <c:v>0.21952760000000002</c:v>
                </c:pt>
                <c:pt idx="32621">
                  <c:v>0.21875049999999999</c:v>
                </c:pt>
                <c:pt idx="32622">
                  <c:v>0.21934780000000001</c:v>
                </c:pt>
                <c:pt idx="32623">
                  <c:v>0.21985740000000001</c:v>
                </c:pt>
                <c:pt idx="32624">
                  <c:v>0.22009100000000001</c:v>
                </c:pt>
                <c:pt idx="32625">
                  <c:v>0.22010579999999999</c:v>
                </c:pt>
                <c:pt idx="32626">
                  <c:v>0.22089439999999999</c:v>
                </c:pt>
                <c:pt idx="32627">
                  <c:v>0.22407839999999998</c:v>
                </c:pt>
                <c:pt idx="32628">
                  <c:v>0.226906</c:v>
                </c:pt>
                <c:pt idx="32629">
                  <c:v>0.22624070000000002</c:v>
                </c:pt>
                <c:pt idx="32630">
                  <c:v>0.22813550000000002</c:v>
                </c:pt>
                <c:pt idx="32631">
                  <c:v>0.23734659999999999</c:v>
                </c:pt>
                <c:pt idx="32632">
                  <c:v>0.27899069999999998</c:v>
                </c:pt>
                <c:pt idx="32633">
                  <c:v>0.29425999999999997</c:v>
                </c:pt>
                <c:pt idx="32634">
                  <c:v>0.3049791</c:v>
                </c:pt>
                <c:pt idx="32635">
                  <c:v>0.30634879999999998</c:v>
                </c:pt>
                <c:pt idx="32636">
                  <c:v>0.30027359999999997</c:v>
                </c:pt>
                <c:pt idx="32637">
                  <c:v>0.26874999999999999</c:v>
                </c:pt>
                <c:pt idx="32638">
                  <c:v>0.25605500000000003</c:v>
                </c:pt>
                <c:pt idx="32639">
                  <c:v>0.2385979</c:v>
                </c:pt>
                <c:pt idx="32640">
                  <c:v>0.2287169</c:v>
                </c:pt>
                <c:pt idx="32641">
                  <c:v>0.2227179</c:v>
                </c:pt>
                <c:pt idx="32642">
                  <c:v>0.216999</c:v>
                </c:pt>
                <c:pt idx="32643">
                  <c:v>0.2167645</c:v>
                </c:pt>
                <c:pt idx="32644">
                  <c:v>0.2158091</c:v>
                </c:pt>
                <c:pt idx="32645">
                  <c:v>0.21669159999999998</c:v>
                </c:pt>
                <c:pt idx="32646">
                  <c:v>0.22027740000000001</c:v>
                </c:pt>
                <c:pt idx="32647">
                  <c:v>0.22257859999999999</c:v>
                </c:pt>
                <c:pt idx="32648">
                  <c:v>0.22521150000000001</c:v>
                </c:pt>
                <c:pt idx="32649">
                  <c:v>0.22788730000000001</c:v>
                </c:pt>
                <c:pt idx="32650">
                  <c:v>0.23099549999999999</c:v>
                </c:pt>
                <c:pt idx="32651">
                  <c:v>0.25192160000000002</c:v>
                </c:pt>
                <c:pt idx="32652">
                  <c:v>0.2843909</c:v>
                </c:pt>
                <c:pt idx="32653">
                  <c:v>0.29566310000000001</c:v>
                </c:pt>
                <c:pt idx="32654">
                  <c:v>0.29644740000000003</c:v>
                </c:pt>
                <c:pt idx="32655">
                  <c:v>0.29227419999999998</c:v>
                </c:pt>
                <c:pt idx="32656">
                  <c:v>0.26067619999999997</c:v>
                </c:pt>
                <c:pt idx="32657">
                  <c:v>0.24057919999999999</c:v>
                </c:pt>
                <c:pt idx="32658">
                  <c:v>0.23424300000000001</c:v>
                </c:pt>
                <c:pt idx="32659">
                  <c:v>0.2275411</c:v>
                </c:pt>
                <c:pt idx="32660">
                  <c:v>0.22258420000000001</c:v>
                </c:pt>
                <c:pt idx="32661">
                  <c:v>0.2169026</c:v>
                </c:pt>
                <c:pt idx="32662">
                  <c:v>0.21129120000000001</c:v>
                </c:pt>
                <c:pt idx="32663">
                  <c:v>0.2075709</c:v>
                </c:pt>
                <c:pt idx="32664">
                  <c:v>0.2009022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0.20360200000000001</c:v>
                </c:pt>
                <c:pt idx="32681">
                  <c:v>0.2054222</c:v>
                </c:pt>
                <c:pt idx="32682">
                  <c:v>0.2061771</c:v>
                </c:pt>
                <c:pt idx="32683">
                  <c:v>0.20653280000000002</c:v>
                </c:pt>
                <c:pt idx="32684">
                  <c:v>0.20578809999999997</c:v>
                </c:pt>
                <c:pt idx="32685">
                  <c:v>0.20506469999999999</c:v>
                </c:pt>
                <c:pt idx="32686">
                  <c:v>0.2052293</c:v>
                </c:pt>
                <c:pt idx="32687">
                  <c:v>0.20135570000000003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0.21714130000000001</c:v>
                </c:pt>
                <c:pt idx="32723">
                  <c:v>0.23327340000000002</c:v>
                </c:pt>
                <c:pt idx="32724">
                  <c:v>0.23748750000000002</c:v>
                </c:pt>
                <c:pt idx="32725">
                  <c:v>0.2413864</c:v>
                </c:pt>
                <c:pt idx="32726">
                  <c:v>0.24042949999999999</c:v>
                </c:pt>
                <c:pt idx="32727">
                  <c:v>0.2369378</c:v>
                </c:pt>
                <c:pt idx="32728">
                  <c:v>0.22650800000000001</c:v>
                </c:pt>
                <c:pt idx="32729">
                  <c:v>0.2219217</c:v>
                </c:pt>
                <c:pt idx="32730">
                  <c:v>0.21663179999999999</c:v>
                </c:pt>
                <c:pt idx="32731">
                  <c:v>0.21501719999999999</c:v>
                </c:pt>
                <c:pt idx="32732">
                  <c:v>0.2142435</c:v>
                </c:pt>
                <c:pt idx="32733">
                  <c:v>0.21765289999999998</c:v>
                </c:pt>
                <c:pt idx="32734">
                  <c:v>0.22096789999999999</c:v>
                </c:pt>
                <c:pt idx="32735">
                  <c:v>0.24318770000000001</c:v>
                </c:pt>
                <c:pt idx="32736">
                  <c:v>0.27270909999999998</c:v>
                </c:pt>
                <c:pt idx="32737">
                  <c:v>0.28136669999999997</c:v>
                </c:pt>
                <c:pt idx="32738">
                  <c:v>0.27497469999999996</c:v>
                </c:pt>
                <c:pt idx="32739">
                  <c:v>0.26111770000000001</c:v>
                </c:pt>
                <c:pt idx="32740">
                  <c:v>0.24283940000000001</c:v>
                </c:pt>
                <c:pt idx="32741">
                  <c:v>0.23930760000000001</c:v>
                </c:pt>
                <c:pt idx="32742">
                  <c:v>0.23621119999999998</c:v>
                </c:pt>
                <c:pt idx="32743">
                  <c:v>0.23645679999999999</c:v>
                </c:pt>
                <c:pt idx="32744">
                  <c:v>0.24241370000000001</c:v>
                </c:pt>
                <c:pt idx="32745">
                  <c:v>0.24714840000000002</c:v>
                </c:pt>
                <c:pt idx="32746">
                  <c:v>0.25916629999999996</c:v>
                </c:pt>
                <c:pt idx="32747">
                  <c:v>0.27527460000000004</c:v>
                </c:pt>
                <c:pt idx="32748">
                  <c:v>0.27995969999999998</c:v>
                </c:pt>
                <c:pt idx="32749">
                  <c:v>0.27683380000000002</c:v>
                </c:pt>
                <c:pt idx="32750">
                  <c:v>0.26561040000000002</c:v>
                </c:pt>
                <c:pt idx="32751">
                  <c:v>0.25099129999999997</c:v>
                </c:pt>
                <c:pt idx="32752">
                  <c:v>0.23906230000000001</c:v>
                </c:pt>
                <c:pt idx="32753">
                  <c:v>0.23961789999999999</c:v>
                </c:pt>
                <c:pt idx="32754">
                  <c:v>0.30062299999999997</c:v>
                </c:pt>
                <c:pt idx="32755">
                  <c:v>0.31590199999999996</c:v>
                </c:pt>
                <c:pt idx="32756">
                  <c:v>0.32350799999999996</c:v>
                </c:pt>
                <c:pt idx="32757">
                  <c:v>0.32133300000000004</c:v>
                </c:pt>
                <c:pt idx="32758">
                  <c:v>0.31498799999999999</c:v>
                </c:pt>
                <c:pt idx="32759">
                  <c:v>0.287491</c:v>
                </c:pt>
                <c:pt idx="32760">
                  <c:v>0.25746170000000002</c:v>
                </c:pt>
                <c:pt idx="32761">
                  <c:v>0.24247159999999998</c:v>
                </c:pt>
                <c:pt idx="32762">
                  <c:v>0.23513050000000002</c:v>
                </c:pt>
                <c:pt idx="32763">
                  <c:v>0.22550479999999998</c:v>
                </c:pt>
                <c:pt idx="32764">
                  <c:v>0.219304</c:v>
                </c:pt>
                <c:pt idx="32765">
                  <c:v>0.2169818</c:v>
                </c:pt>
                <c:pt idx="32766">
                  <c:v>0.21282310000000002</c:v>
                </c:pt>
                <c:pt idx="32767">
                  <c:v>0.21078079999999999</c:v>
                </c:pt>
                <c:pt idx="32768">
                  <c:v>0.21001990000000001</c:v>
                </c:pt>
                <c:pt idx="32769">
                  <c:v>0.21065390000000001</c:v>
                </c:pt>
                <c:pt idx="32770">
                  <c:v>0.21923859999999998</c:v>
                </c:pt>
                <c:pt idx="32771">
                  <c:v>0.2553279</c:v>
                </c:pt>
                <c:pt idx="32772">
                  <c:v>0.29775699999999999</c:v>
                </c:pt>
                <c:pt idx="32773">
                  <c:v>0.32631589999999999</c:v>
                </c:pt>
                <c:pt idx="32774">
                  <c:v>0.32918740000000002</c:v>
                </c:pt>
                <c:pt idx="32775">
                  <c:v>0.32306319999999999</c:v>
                </c:pt>
                <c:pt idx="32776">
                  <c:v>0.3104576</c:v>
                </c:pt>
                <c:pt idx="32777">
                  <c:v>0.28878290000000001</c:v>
                </c:pt>
                <c:pt idx="32778">
                  <c:v>0.25809460000000001</c:v>
                </c:pt>
                <c:pt idx="32779">
                  <c:v>0.24406540000000002</c:v>
                </c:pt>
                <c:pt idx="32780">
                  <c:v>0.23769579999999998</c:v>
                </c:pt>
                <c:pt idx="32781">
                  <c:v>0.23068850000000002</c:v>
                </c:pt>
                <c:pt idx="32782">
                  <c:v>0.22489629999999999</c:v>
                </c:pt>
                <c:pt idx="32783">
                  <c:v>0.21700530000000001</c:v>
                </c:pt>
                <c:pt idx="32784">
                  <c:v>0.21541149999999998</c:v>
                </c:pt>
                <c:pt idx="32785">
                  <c:v>0.21365229999999999</c:v>
                </c:pt>
                <c:pt idx="32786">
                  <c:v>0.20799189999999998</c:v>
                </c:pt>
                <c:pt idx="32787">
                  <c:v>0.2082755</c:v>
                </c:pt>
                <c:pt idx="32788">
                  <c:v>0.20792760000000002</c:v>
                </c:pt>
                <c:pt idx="32789">
                  <c:v>0.20688669999999998</c:v>
                </c:pt>
                <c:pt idx="32790">
                  <c:v>0.20561470000000001</c:v>
                </c:pt>
                <c:pt idx="32791">
                  <c:v>0.20522800000000002</c:v>
                </c:pt>
                <c:pt idx="32792">
                  <c:v>0.20470469999999999</c:v>
                </c:pt>
                <c:pt idx="32793">
                  <c:v>0.20480009999999998</c:v>
                </c:pt>
                <c:pt idx="32794">
                  <c:v>0.20237160000000001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0.21722229999999998</c:v>
                </c:pt>
                <c:pt idx="33089">
                  <c:v>0.22707329999999998</c:v>
                </c:pt>
                <c:pt idx="33090">
                  <c:v>0.2329994</c:v>
                </c:pt>
                <c:pt idx="33091">
                  <c:v>0.2472741</c:v>
                </c:pt>
                <c:pt idx="33092">
                  <c:v>0.25592809999999999</c:v>
                </c:pt>
                <c:pt idx="33093">
                  <c:v>0.25981760000000004</c:v>
                </c:pt>
                <c:pt idx="33094">
                  <c:v>0.26347680000000001</c:v>
                </c:pt>
                <c:pt idx="33095">
                  <c:v>0.2871129</c:v>
                </c:pt>
                <c:pt idx="33096">
                  <c:v>0.32815289999999997</c:v>
                </c:pt>
                <c:pt idx="33097">
                  <c:v>0.32988139999999999</c:v>
                </c:pt>
                <c:pt idx="33098">
                  <c:v>0.33587820000000002</c:v>
                </c:pt>
                <c:pt idx="33099">
                  <c:v>0.34379539999999997</c:v>
                </c:pt>
                <c:pt idx="33100">
                  <c:v>0.343559</c:v>
                </c:pt>
                <c:pt idx="33101">
                  <c:v>0.33662049999999999</c:v>
                </c:pt>
                <c:pt idx="33102">
                  <c:v>0.32236149999999997</c:v>
                </c:pt>
                <c:pt idx="33103">
                  <c:v>0.32324720000000001</c:v>
                </c:pt>
                <c:pt idx="33104">
                  <c:v>0.32425799999999999</c:v>
                </c:pt>
                <c:pt idx="33105">
                  <c:v>0.32252130000000001</c:v>
                </c:pt>
                <c:pt idx="33106">
                  <c:v>0.32259539999999998</c:v>
                </c:pt>
                <c:pt idx="33107">
                  <c:v>0.32476350000000004</c:v>
                </c:pt>
                <c:pt idx="33108">
                  <c:v>0.33377689999999999</c:v>
                </c:pt>
                <c:pt idx="33109">
                  <c:v>0.33862979999999998</c:v>
                </c:pt>
                <c:pt idx="33110">
                  <c:v>0.34422130000000001</c:v>
                </c:pt>
                <c:pt idx="33111">
                  <c:v>0.36493509999999996</c:v>
                </c:pt>
                <c:pt idx="33112">
                  <c:v>0.36687160000000002</c:v>
                </c:pt>
                <c:pt idx="33113">
                  <c:v>0.36387659999999999</c:v>
                </c:pt>
                <c:pt idx="33114">
                  <c:v>0.34812300000000002</c:v>
                </c:pt>
                <c:pt idx="33115">
                  <c:v>0.340088</c:v>
                </c:pt>
                <c:pt idx="33116">
                  <c:v>0.33816309999999999</c:v>
                </c:pt>
                <c:pt idx="33117">
                  <c:v>0.33526830000000002</c:v>
                </c:pt>
                <c:pt idx="33118">
                  <c:v>0.3345303</c:v>
                </c:pt>
                <c:pt idx="33119">
                  <c:v>0.33033469999999998</c:v>
                </c:pt>
                <c:pt idx="33120">
                  <c:v>0.32812089999999999</c:v>
                </c:pt>
                <c:pt idx="33121">
                  <c:v>0.32099259999999996</c:v>
                </c:pt>
                <c:pt idx="33122">
                  <c:v>0.31587220000000005</c:v>
                </c:pt>
                <c:pt idx="33123">
                  <c:v>0.30253910000000001</c:v>
                </c:pt>
                <c:pt idx="33124">
                  <c:v>0.28141160000000004</c:v>
                </c:pt>
                <c:pt idx="33125">
                  <c:v>0.27057340000000002</c:v>
                </c:pt>
                <c:pt idx="33126">
                  <c:v>0.25338310000000003</c:v>
                </c:pt>
                <c:pt idx="33127">
                  <c:v>0.24371709999999999</c:v>
                </c:pt>
                <c:pt idx="33128">
                  <c:v>0.23981559999999999</c:v>
                </c:pt>
                <c:pt idx="33129">
                  <c:v>0.2398585</c:v>
                </c:pt>
                <c:pt idx="33130">
                  <c:v>0.2467597</c:v>
                </c:pt>
                <c:pt idx="33131">
                  <c:v>0.2508917</c:v>
                </c:pt>
                <c:pt idx="33132">
                  <c:v>0.2499239</c:v>
                </c:pt>
                <c:pt idx="33133">
                  <c:v>0.24932929999999998</c:v>
                </c:pt>
                <c:pt idx="33134">
                  <c:v>0.2469818</c:v>
                </c:pt>
                <c:pt idx="33135">
                  <c:v>0.24252869999999999</c:v>
                </c:pt>
                <c:pt idx="33136">
                  <c:v>0.23835919999999999</c:v>
                </c:pt>
                <c:pt idx="33137">
                  <c:v>0.23042799999999999</c:v>
                </c:pt>
                <c:pt idx="33138">
                  <c:v>0.22390539999999998</c:v>
                </c:pt>
                <c:pt idx="33139">
                  <c:v>0.21991079999999999</c:v>
                </c:pt>
                <c:pt idx="33140">
                  <c:v>0.21733449999999999</c:v>
                </c:pt>
                <c:pt idx="33141">
                  <c:v>0.21614850000000002</c:v>
                </c:pt>
                <c:pt idx="33142">
                  <c:v>0.2136149</c:v>
                </c:pt>
                <c:pt idx="33143">
                  <c:v>0.21087309999999998</c:v>
                </c:pt>
                <c:pt idx="33144">
                  <c:v>0.20795339999999998</c:v>
                </c:pt>
                <c:pt idx="33145">
                  <c:v>0.20534240000000001</c:v>
                </c:pt>
                <c:pt idx="33146">
                  <c:v>0.2020429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0.20121839999999999</c:v>
                </c:pt>
                <c:pt idx="33331">
                  <c:v>0.20219139999999999</c:v>
                </c:pt>
                <c:pt idx="33332">
                  <c:v>0.20526140000000001</c:v>
                </c:pt>
                <c:pt idx="33333">
                  <c:v>0.2063777</c:v>
                </c:pt>
                <c:pt idx="33334">
                  <c:v>0.20569560000000001</c:v>
                </c:pt>
                <c:pt idx="33335">
                  <c:v>0.20563700000000001</c:v>
                </c:pt>
                <c:pt idx="33336">
                  <c:v>0.20490369999999999</c:v>
                </c:pt>
                <c:pt idx="33337">
                  <c:v>0.20468219999999998</c:v>
                </c:pt>
                <c:pt idx="33338">
                  <c:v>0.20874789999999999</c:v>
                </c:pt>
                <c:pt idx="33339">
                  <c:v>0.21065809999999999</c:v>
                </c:pt>
                <c:pt idx="33340">
                  <c:v>0.2318675</c:v>
                </c:pt>
                <c:pt idx="33341">
                  <c:v>0.28635100000000002</c:v>
                </c:pt>
                <c:pt idx="33342">
                  <c:v>0.301255</c:v>
                </c:pt>
                <c:pt idx="33343">
                  <c:v>0.30224200000000001</c:v>
                </c:pt>
                <c:pt idx="33344">
                  <c:v>0.30191099999999998</c:v>
                </c:pt>
                <c:pt idx="33345">
                  <c:v>0.29683900000000002</c:v>
                </c:pt>
                <c:pt idx="33346">
                  <c:v>0.28262500000000002</c:v>
                </c:pt>
                <c:pt idx="33347">
                  <c:v>0.27394099999999999</c:v>
                </c:pt>
                <c:pt idx="33348">
                  <c:v>0.26216800000000001</c:v>
                </c:pt>
                <c:pt idx="33349">
                  <c:v>0.25356099999999998</c:v>
                </c:pt>
                <c:pt idx="33350">
                  <c:v>0.25056899999999999</c:v>
                </c:pt>
                <c:pt idx="33351">
                  <c:v>0.24895300000000001</c:v>
                </c:pt>
                <c:pt idx="33352">
                  <c:v>0.24307699999999999</c:v>
                </c:pt>
                <c:pt idx="33353">
                  <c:v>0.23840719999999999</c:v>
                </c:pt>
                <c:pt idx="33354">
                  <c:v>0.23314869999999999</c:v>
                </c:pt>
                <c:pt idx="33355">
                  <c:v>0.2262188</c:v>
                </c:pt>
                <c:pt idx="33356">
                  <c:v>0.22410269999999999</c:v>
                </c:pt>
                <c:pt idx="33357">
                  <c:v>0.22413710000000001</c:v>
                </c:pt>
                <c:pt idx="33358">
                  <c:v>0.22415860000000001</c:v>
                </c:pt>
                <c:pt idx="33359">
                  <c:v>0.22401679999999999</c:v>
                </c:pt>
                <c:pt idx="33360">
                  <c:v>0.2214643</c:v>
                </c:pt>
                <c:pt idx="33361">
                  <c:v>0.22017629999999999</c:v>
                </c:pt>
                <c:pt idx="33362">
                  <c:v>0.2182702</c:v>
                </c:pt>
                <c:pt idx="33363">
                  <c:v>0.21515880000000001</c:v>
                </c:pt>
                <c:pt idx="33364">
                  <c:v>0.21283830000000001</c:v>
                </c:pt>
                <c:pt idx="33365">
                  <c:v>0.21054040000000002</c:v>
                </c:pt>
                <c:pt idx="33366">
                  <c:v>0.2102397</c:v>
                </c:pt>
                <c:pt idx="33367">
                  <c:v>0.211226</c:v>
                </c:pt>
                <c:pt idx="33368">
                  <c:v>0.21326349999999999</c:v>
                </c:pt>
                <c:pt idx="33369">
                  <c:v>0.21774090000000001</c:v>
                </c:pt>
                <c:pt idx="33370">
                  <c:v>0.21969179999999999</c:v>
                </c:pt>
                <c:pt idx="33371">
                  <c:v>0.2201765</c:v>
                </c:pt>
                <c:pt idx="33372">
                  <c:v>0.2201321</c:v>
                </c:pt>
                <c:pt idx="33373">
                  <c:v>0.2200019</c:v>
                </c:pt>
                <c:pt idx="33374">
                  <c:v>0.22003389999999998</c:v>
                </c:pt>
                <c:pt idx="33375">
                  <c:v>0.2198724</c:v>
                </c:pt>
                <c:pt idx="33376">
                  <c:v>0.21724780000000002</c:v>
                </c:pt>
                <c:pt idx="33377">
                  <c:v>0.21457699999999999</c:v>
                </c:pt>
                <c:pt idx="33378">
                  <c:v>0.21167859999999999</c:v>
                </c:pt>
                <c:pt idx="33379">
                  <c:v>0.20715700000000001</c:v>
                </c:pt>
                <c:pt idx="33380">
                  <c:v>0.20504630000000001</c:v>
                </c:pt>
                <c:pt idx="33381">
                  <c:v>0.20274959999999997</c:v>
                </c:pt>
                <c:pt idx="33382">
                  <c:v>0.20003870000000001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0.2013945</c:v>
                </c:pt>
                <c:pt idx="33417">
                  <c:v>0.282383</c:v>
                </c:pt>
                <c:pt idx="33418">
                  <c:v>0.31710899999999997</c:v>
                </c:pt>
                <c:pt idx="33419">
                  <c:v>0.333341</c:v>
                </c:pt>
                <c:pt idx="33420">
                  <c:v>0.32549600000000001</c:v>
                </c:pt>
                <c:pt idx="33421">
                  <c:v>0.321795</c:v>
                </c:pt>
                <c:pt idx="33422">
                  <c:v>0.31457999999999997</c:v>
                </c:pt>
                <c:pt idx="33423">
                  <c:v>0.310589</c:v>
                </c:pt>
                <c:pt idx="33424">
                  <c:v>0.30575400000000003</c:v>
                </c:pt>
                <c:pt idx="33425">
                  <c:v>0.30051100000000003</c:v>
                </c:pt>
                <c:pt idx="33426">
                  <c:v>0.300647</c:v>
                </c:pt>
                <c:pt idx="33427">
                  <c:v>0.28269</c:v>
                </c:pt>
                <c:pt idx="33428">
                  <c:v>0.27733099999999999</c:v>
                </c:pt>
                <c:pt idx="33429">
                  <c:v>0.25533800000000001</c:v>
                </c:pt>
                <c:pt idx="33430">
                  <c:v>0.23892740000000001</c:v>
                </c:pt>
                <c:pt idx="33431">
                  <c:v>0.2307478</c:v>
                </c:pt>
                <c:pt idx="33432">
                  <c:v>0.22628589999999998</c:v>
                </c:pt>
                <c:pt idx="33433">
                  <c:v>0.2221168</c:v>
                </c:pt>
                <c:pt idx="33434">
                  <c:v>0.21955760000000002</c:v>
                </c:pt>
                <c:pt idx="33435">
                  <c:v>0.2229882</c:v>
                </c:pt>
                <c:pt idx="33436">
                  <c:v>0.2621599</c:v>
                </c:pt>
                <c:pt idx="33437">
                  <c:v>0.29825029999999997</c:v>
                </c:pt>
                <c:pt idx="33438">
                  <c:v>0.3037494</c:v>
                </c:pt>
                <c:pt idx="33439">
                  <c:v>0.30564210000000003</c:v>
                </c:pt>
                <c:pt idx="33440">
                  <c:v>0.30580299999999999</c:v>
                </c:pt>
                <c:pt idx="33441">
                  <c:v>0.30105560000000003</c:v>
                </c:pt>
                <c:pt idx="33442">
                  <c:v>0.27799560000000001</c:v>
                </c:pt>
                <c:pt idx="33443">
                  <c:v>0.25645060000000003</c:v>
                </c:pt>
                <c:pt idx="33444">
                  <c:v>0.24105199999999999</c:v>
                </c:pt>
                <c:pt idx="33445">
                  <c:v>0.23536850000000001</c:v>
                </c:pt>
                <c:pt idx="33446">
                  <c:v>0.23503779999999999</c:v>
                </c:pt>
                <c:pt idx="33447">
                  <c:v>0.2409752</c:v>
                </c:pt>
                <c:pt idx="33448">
                  <c:v>0.2412512</c:v>
                </c:pt>
                <c:pt idx="33449">
                  <c:v>0.24064099999999999</c:v>
                </c:pt>
                <c:pt idx="33450">
                  <c:v>0.24017959999999999</c:v>
                </c:pt>
                <c:pt idx="33451">
                  <c:v>0.2405139</c:v>
                </c:pt>
                <c:pt idx="33452">
                  <c:v>0.24345220000000001</c:v>
                </c:pt>
                <c:pt idx="33453">
                  <c:v>0.25018590000000002</c:v>
                </c:pt>
                <c:pt idx="33454">
                  <c:v>0.27627370000000001</c:v>
                </c:pt>
                <c:pt idx="33455">
                  <c:v>0.28332540000000001</c:v>
                </c:pt>
                <c:pt idx="33456">
                  <c:v>0.28348600000000002</c:v>
                </c:pt>
                <c:pt idx="33457">
                  <c:v>0.27865440000000002</c:v>
                </c:pt>
                <c:pt idx="33458">
                  <c:v>0.25714980000000004</c:v>
                </c:pt>
                <c:pt idx="33459">
                  <c:v>0.24284069999999999</c:v>
                </c:pt>
                <c:pt idx="33460">
                  <c:v>0.2336801</c:v>
                </c:pt>
                <c:pt idx="33461">
                  <c:v>0.22733510000000001</c:v>
                </c:pt>
                <c:pt idx="33462">
                  <c:v>0.22421950000000002</c:v>
                </c:pt>
                <c:pt idx="33463">
                  <c:v>0.21814349999999999</c:v>
                </c:pt>
                <c:pt idx="33464">
                  <c:v>0.21477549999999998</c:v>
                </c:pt>
                <c:pt idx="33465">
                  <c:v>0.20949400000000001</c:v>
                </c:pt>
                <c:pt idx="33466">
                  <c:v>0.20899590000000001</c:v>
                </c:pt>
                <c:pt idx="33467">
                  <c:v>0.21045060000000002</c:v>
                </c:pt>
                <c:pt idx="33468">
                  <c:v>0.21115319999999999</c:v>
                </c:pt>
                <c:pt idx="33469">
                  <c:v>0.2098477</c:v>
                </c:pt>
                <c:pt idx="33470">
                  <c:v>0.2095349</c:v>
                </c:pt>
                <c:pt idx="33471">
                  <c:v>0.20975129999999997</c:v>
                </c:pt>
                <c:pt idx="33472">
                  <c:v>0.20876220000000001</c:v>
                </c:pt>
                <c:pt idx="33473">
                  <c:v>0.2055968</c:v>
                </c:pt>
                <c:pt idx="33474">
                  <c:v>0.20510519999999999</c:v>
                </c:pt>
                <c:pt idx="33475">
                  <c:v>0.20340270000000002</c:v>
                </c:pt>
                <c:pt idx="33476">
                  <c:v>0.20225689999999999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0.20163910000000002</c:v>
                </c:pt>
                <c:pt idx="34295">
                  <c:v>0.20368620000000001</c:v>
                </c:pt>
                <c:pt idx="34296">
                  <c:v>0.20488390000000001</c:v>
                </c:pt>
                <c:pt idx="34297">
                  <c:v>0.20490809999999998</c:v>
                </c:pt>
                <c:pt idx="34298">
                  <c:v>0.20543169999999999</c:v>
                </c:pt>
                <c:pt idx="34299">
                  <c:v>0.20573949999999999</c:v>
                </c:pt>
                <c:pt idx="34300">
                  <c:v>0.2065044</c:v>
                </c:pt>
                <c:pt idx="34301">
                  <c:v>0.2085719</c:v>
                </c:pt>
                <c:pt idx="34302">
                  <c:v>0.21033789999999999</c:v>
                </c:pt>
                <c:pt idx="34303">
                  <c:v>0.21647149999999998</c:v>
                </c:pt>
                <c:pt idx="34304">
                  <c:v>0.22251380000000001</c:v>
                </c:pt>
                <c:pt idx="34305">
                  <c:v>0.23063140000000001</c:v>
                </c:pt>
                <c:pt idx="34306">
                  <c:v>0.242813</c:v>
                </c:pt>
                <c:pt idx="34307">
                  <c:v>0.25060660000000001</c:v>
                </c:pt>
                <c:pt idx="34308">
                  <c:v>0.25776270000000001</c:v>
                </c:pt>
                <c:pt idx="34309">
                  <c:v>0.26135049999999999</c:v>
                </c:pt>
                <c:pt idx="34310">
                  <c:v>0.2658063</c:v>
                </c:pt>
                <c:pt idx="34311">
                  <c:v>0.268513</c:v>
                </c:pt>
                <c:pt idx="34312">
                  <c:v>0.26689460000000004</c:v>
                </c:pt>
                <c:pt idx="34313">
                  <c:v>0.26367679999999999</c:v>
                </c:pt>
                <c:pt idx="34314">
                  <c:v>0.2631619</c:v>
                </c:pt>
                <c:pt idx="34315">
                  <c:v>0.26755599999999996</c:v>
                </c:pt>
                <c:pt idx="34316">
                  <c:v>0.2684299</c:v>
                </c:pt>
                <c:pt idx="34317">
                  <c:v>0.27022230000000003</c:v>
                </c:pt>
                <c:pt idx="34318">
                  <c:v>0.27106610000000003</c:v>
                </c:pt>
                <c:pt idx="34319">
                  <c:v>0.2714878</c:v>
                </c:pt>
                <c:pt idx="34320">
                  <c:v>0.27341140000000003</c:v>
                </c:pt>
                <c:pt idx="34321">
                  <c:v>0.27323819999999999</c:v>
                </c:pt>
                <c:pt idx="34322">
                  <c:v>0.27256959999999997</c:v>
                </c:pt>
                <c:pt idx="34323">
                  <c:v>0.27006939999999996</c:v>
                </c:pt>
                <c:pt idx="34324">
                  <c:v>0.26220780000000005</c:v>
                </c:pt>
                <c:pt idx="34325">
                  <c:v>0.25960800000000001</c:v>
                </c:pt>
                <c:pt idx="34326">
                  <c:v>0.25657709999999995</c:v>
                </c:pt>
                <c:pt idx="34327">
                  <c:v>0.24619179999999999</c:v>
                </c:pt>
                <c:pt idx="34328">
                  <c:v>0.2411799</c:v>
                </c:pt>
                <c:pt idx="34329">
                  <c:v>0.22696729999999998</c:v>
                </c:pt>
                <c:pt idx="34330">
                  <c:v>0.21916859999999999</c:v>
                </c:pt>
                <c:pt idx="34331">
                  <c:v>0.21546690000000002</c:v>
                </c:pt>
                <c:pt idx="34332">
                  <c:v>0.21065880000000001</c:v>
                </c:pt>
                <c:pt idx="34333">
                  <c:v>0.20543440000000002</c:v>
                </c:pt>
                <c:pt idx="34334">
                  <c:v>0.20284350000000001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0.2087328</c:v>
                </c:pt>
                <c:pt idx="34535">
                  <c:v>0.22476989999999999</c:v>
                </c:pt>
                <c:pt idx="34536">
                  <c:v>0.23263409999999998</c:v>
                </c:pt>
                <c:pt idx="34537">
                  <c:v>0.24190450000000002</c:v>
                </c:pt>
                <c:pt idx="34538">
                  <c:v>0.24739070000000002</c:v>
                </c:pt>
                <c:pt idx="34539">
                  <c:v>0.24787960000000001</c:v>
                </c:pt>
                <c:pt idx="34540">
                  <c:v>0.25002360000000001</c:v>
                </c:pt>
                <c:pt idx="34541">
                  <c:v>0.25229810000000003</c:v>
                </c:pt>
                <c:pt idx="34542">
                  <c:v>0.2535771</c:v>
                </c:pt>
                <c:pt idx="34543">
                  <c:v>0.25032169999999998</c:v>
                </c:pt>
                <c:pt idx="34544">
                  <c:v>0.24665719999999999</c:v>
                </c:pt>
                <c:pt idx="34545">
                  <c:v>0.24553749999999999</c:v>
                </c:pt>
                <c:pt idx="34546">
                  <c:v>0.24356239999999998</c:v>
                </c:pt>
                <c:pt idx="34547">
                  <c:v>0.24149709999999999</c:v>
                </c:pt>
                <c:pt idx="34548">
                  <c:v>0.24064519999999998</c:v>
                </c:pt>
                <c:pt idx="34549">
                  <c:v>0.2416054</c:v>
                </c:pt>
                <c:pt idx="34550">
                  <c:v>0.24073240000000001</c:v>
                </c:pt>
                <c:pt idx="34551">
                  <c:v>0.23995910000000001</c:v>
                </c:pt>
                <c:pt idx="34552">
                  <c:v>0.23794100000000001</c:v>
                </c:pt>
                <c:pt idx="34553">
                  <c:v>0.23399729999999999</c:v>
                </c:pt>
                <c:pt idx="34554">
                  <c:v>0.22979859999999999</c:v>
                </c:pt>
                <c:pt idx="34555">
                  <c:v>0.22081110000000001</c:v>
                </c:pt>
                <c:pt idx="34556">
                  <c:v>0.21425550000000002</c:v>
                </c:pt>
                <c:pt idx="34557">
                  <c:v>0.20884030000000001</c:v>
                </c:pt>
                <c:pt idx="34558">
                  <c:v>0.20044690000000001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0.21272179999999999</c:v>
                </c:pt>
                <c:pt idx="34567">
                  <c:v>0.22872110000000001</c:v>
                </c:pt>
                <c:pt idx="34568">
                  <c:v>0.2447886</c:v>
                </c:pt>
                <c:pt idx="34569">
                  <c:v>0.26135109999999995</c:v>
                </c:pt>
                <c:pt idx="34570">
                  <c:v>0.2676907</c:v>
                </c:pt>
                <c:pt idx="34571">
                  <c:v>0.26775740000000003</c:v>
                </c:pt>
                <c:pt idx="34572">
                  <c:v>0.2669627</c:v>
                </c:pt>
                <c:pt idx="34573">
                  <c:v>0.2664203</c:v>
                </c:pt>
                <c:pt idx="34574">
                  <c:v>0.26153769999999998</c:v>
                </c:pt>
                <c:pt idx="34575">
                  <c:v>0.26032440000000001</c:v>
                </c:pt>
                <c:pt idx="34576">
                  <c:v>0.25825549999999997</c:v>
                </c:pt>
                <c:pt idx="34577">
                  <c:v>0.25951020000000002</c:v>
                </c:pt>
                <c:pt idx="34578">
                  <c:v>0.25937270000000001</c:v>
                </c:pt>
                <c:pt idx="34579">
                  <c:v>0.25647819999999999</c:v>
                </c:pt>
                <c:pt idx="34580">
                  <c:v>0.24734119999999998</c:v>
                </c:pt>
                <c:pt idx="34581">
                  <c:v>0.2422308</c:v>
                </c:pt>
                <c:pt idx="34582">
                  <c:v>0.23798130000000001</c:v>
                </c:pt>
                <c:pt idx="34583">
                  <c:v>0.22743360000000001</c:v>
                </c:pt>
                <c:pt idx="34584">
                  <c:v>0.22230840000000002</c:v>
                </c:pt>
                <c:pt idx="34585">
                  <c:v>0.2191555</c:v>
                </c:pt>
                <c:pt idx="34586">
                  <c:v>0.21372099999999999</c:v>
                </c:pt>
                <c:pt idx="34587">
                  <c:v>0.20883060000000001</c:v>
                </c:pt>
                <c:pt idx="34588">
                  <c:v>0.20638810000000002</c:v>
                </c:pt>
                <c:pt idx="34589">
                  <c:v>0.2018143</c:v>
                </c:pt>
                <c:pt idx="34590">
                  <c:v>0.20095760000000001</c:v>
                </c:pt>
                <c:pt idx="34591">
                  <c:v>0.20057810000000001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0.20139209999999999</c:v>
                </c:pt>
                <c:pt idx="34873">
                  <c:v>0.20627809999999999</c:v>
                </c:pt>
                <c:pt idx="34874">
                  <c:v>0.20972759999999999</c:v>
                </c:pt>
                <c:pt idx="34875">
                  <c:v>0.2153728</c:v>
                </c:pt>
                <c:pt idx="34876">
                  <c:v>0.22365589999999999</c:v>
                </c:pt>
                <c:pt idx="34877">
                  <c:v>0.22405350000000002</c:v>
                </c:pt>
                <c:pt idx="34878">
                  <c:v>0.22661990000000001</c:v>
                </c:pt>
                <c:pt idx="34879">
                  <c:v>0.22938999999999998</c:v>
                </c:pt>
                <c:pt idx="34880">
                  <c:v>0.2312275</c:v>
                </c:pt>
                <c:pt idx="34881">
                  <c:v>0.2325016</c:v>
                </c:pt>
                <c:pt idx="34882">
                  <c:v>0.233131</c:v>
                </c:pt>
                <c:pt idx="34883">
                  <c:v>0.23427899999999999</c:v>
                </c:pt>
                <c:pt idx="34884">
                  <c:v>0.23377889999999998</c:v>
                </c:pt>
                <c:pt idx="34885">
                  <c:v>0.23241710000000002</c:v>
                </c:pt>
                <c:pt idx="34886">
                  <c:v>0.23291630000000002</c:v>
                </c:pt>
                <c:pt idx="34887">
                  <c:v>0.2319958</c:v>
                </c:pt>
                <c:pt idx="34888">
                  <c:v>0.23219579999999998</c:v>
                </c:pt>
                <c:pt idx="34889">
                  <c:v>0.23262559999999999</c:v>
                </c:pt>
                <c:pt idx="34890">
                  <c:v>0.23301669999999999</c:v>
                </c:pt>
                <c:pt idx="34891">
                  <c:v>0.23534039999999998</c:v>
                </c:pt>
                <c:pt idx="34892">
                  <c:v>0.23603160000000001</c:v>
                </c:pt>
                <c:pt idx="34893">
                  <c:v>0.23571879999999998</c:v>
                </c:pt>
                <c:pt idx="34894">
                  <c:v>0.23538300000000001</c:v>
                </c:pt>
                <c:pt idx="34895">
                  <c:v>0.23804990000000001</c:v>
                </c:pt>
                <c:pt idx="34896">
                  <c:v>0.25026680000000001</c:v>
                </c:pt>
                <c:pt idx="34897">
                  <c:v>0.27674300000000002</c:v>
                </c:pt>
                <c:pt idx="34898">
                  <c:v>0.28984399999999999</c:v>
                </c:pt>
                <c:pt idx="34899">
                  <c:v>0.308114</c:v>
                </c:pt>
                <c:pt idx="34900">
                  <c:v>0.30840600000000001</c:v>
                </c:pt>
                <c:pt idx="34901">
                  <c:v>0.30440699999999998</c:v>
                </c:pt>
                <c:pt idx="34902">
                  <c:v>0.29900599999999999</c:v>
                </c:pt>
                <c:pt idx="34903">
                  <c:v>0.295711</c:v>
                </c:pt>
                <c:pt idx="34904">
                  <c:v>0.29016399999999998</c:v>
                </c:pt>
                <c:pt idx="34905">
                  <c:v>0.28881799999999996</c:v>
                </c:pt>
                <c:pt idx="34906">
                  <c:v>0.28854299999999999</c:v>
                </c:pt>
                <c:pt idx="34907">
                  <c:v>0.29384899999999997</c:v>
                </c:pt>
                <c:pt idx="34908">
                  <c:v>0.31116500000000002</c:v>
                </c:pt>
                <c:pt idx="34909">
                  <c:v>0.31534200000000001</c:v>
                </c:pt>
                <c:pt idx="34910">
                  <c:v>0.31487900000000002</c:v>
                </c:pt>
                <c:pt idx="34911">
                  <c:v>0.31257999999999997</c:v>
                </c:pt>
                <c:pt idx="34912">
                  <c:v>0.30402999999999997</c:v>
                </c:pt>
                <c:pt idx="34913">
                  <c:v>0.29115199999999997</c:v>
                </c:pt>
                <c:pt idx="34914">
                  <c:v>0.29079860000000002</c:v>
                </c:pt>
                <c:pt idx="34915">
                  <c:v>0.28836689999999998</c:v>
                </c:pt>
                <c:pt idx="34916">
                  <c:v>0.28972219999999999</c:v>
                </c:pt>
                <c:pt idx="34917">
                  <c:v>0.28814200000000001</c:v>
                </c:pt>
                <c:pt idx="34918">
                  <c:v>0.2865665</c:v>
                </c:pt>
                <c:pt idx="34919">
                  <c:v>0.28212680000000001</c:v>
                </c:pt>
                <c:pt idx="34920">
                  <c:v>0.27639089999999999</c:v>
                </c:pt>
                <c:pt idx="34921">
                  <c:v>0.25872420000000002</c:v>
                </c:pt>
                <c:pt idx="34922">
                  <c:v>0.24757380000000001</c:v>
                </c:pt>
                <c:pt idx="34923">
                  <c:v>0.2434558</c:v>
                </c:pt>
                <c:pt idx="34924">
                  <c:v>0.2388276</c:v>
                </c:pt>
                <c:pt idx="34925">
                  <c:v>0.2327465</c:v>
                </c:pt>
                <c:pt idx="34926">
                  <c:v>0.23086219999999999</c:v>
                </c:pt>
                <c:pt idx="34927">
                  <c:v>0.2223145</c:v>
                </c:pt>
                <c:pt idx="34928">
                  <c:v>0.21759110000000001</c:v>
                </c:pt>
                <c:pt idx="34929">
                  <c:v>0.21806999999999999</c:v>
                </c:pt>
                <c:pt idx="34930">
                  <c:v>0.2172954</c:v>
                </c:pt>
                <c:pt idx="34931">
                  <c:v>0.21626230000000002</c:v>
                </c:pt>
                <c:pt idx="34932">
                  <c:v>0.21482589999999999</c:v>
                </c:pt>
                <c:pt idx="34933">
                  <c:v>0.21284209999999998</c:v>
                </c:pt>
                <c:pt idx="34934">
                  <c:v>0.21087289999999997</c:v>
                </c:pt>
                <c:pt idx="34935">
                  <c:v>0.20898410000000001</c:v>
                </c:pt>
                <c:pt idx="34936">
                  <c:v>0.206258</c:v>
                </c:pt>
                <c:pt idx="34937">
                  <c:v>0.20550850000000001</c:v>
                </c:pt>
                <c:pt idx="34938">
                  <c:v>0.20464689999999999</c:v>
                </c:pt>
                <c:pt idx="34939">
                  <c:v>0.2029328</c:v>
                </c:pt>
                <c:pt idx="34940">
                  <c:v>0.20161259999999998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0.2017352</c:v>
                </c:pt>
                <c:pt idx="35803">
                  <c:v>0.20564189999999999</c:v>
                </c:pt>
                <c:pt idx="35804">
                  <c:v>0.20977080000000001</c:v>
                </c:pt>
                <c:pt idx="35805">
                  <c:v>0.21819380000000002</c:v>
                </c:pt>
                <c:pt idx="35806">
                  <c:v>0.22214500000000001</c:v>
                </c:pt>
                <c:pt idx="35807">
                  <c:v>0.2278145</c:v>
                </c:pt>
                <c:pt idx="35808">
                  <c:v>0.22666909999999998</c:v>
                </c:pt>
                <c:pt idx="35809">
                  <c:v>0.2254205</c:v>
                </c:pt>
                <c:pt idx="35810">
                  <c:v>0.22155529999999998</c:v>
                </c:pt>
                <c:pt idx="35811">
                  <c:v>0.2157406</c:v>
                </c:pt>
                <c:pt idx="35812">
                  <c:v>0.20811000000000002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0.20228940000000001</c:v>
                </c:pt>
                <c:pt idx="36431">
                  <c:v>0.20497280000000001</c:v>
                </c:pt>
                <c:pt idx="36432">
                  <c:v>0.2222626</c:v>
                </c:pt>
                <c:pt idx="36433">
                  <c:v>0.22808139999999999</c:v>
                </c:pt>
                <c:pt idx="36434">
                  <c:v>0.2361048</c:v>
                </c:pt>
                <c:pt idx="36435">
                  <c:v>0.24199039999999999</c:v>
                </c:pt>
                <c:pt idx="36436">
                  <c:v>0.2451882</c:v>
                </c:pt>
                <c:pt idx="36437">
                  <c:v>0.24060429999999999</c:v>
                </c:pt>
                <c:pt idx="36438">
                  <c:v>0.24386910000000001</c:v>
                </c:pt>
                <c:pt idx="36439">
                  <c:v>0.2527953</c:v>
                </c:pt>
                <c:pt idx="36440">
                  <c:v>0.25465139999999997</c:v>
                </c:pt>
                <c:pt idx="36441">
                  <c:v>0.25764019999999999</c:v>
                </c:pt>
                <c:pt idx="36442">
                  <c:v>0.25805459999999997</c:v>
                </c:pt>
                <c:pt idx="36443">
                  <c:v>0.25643669999999996</c:v>
                </c:pt>
                <c:pt idx="36444">
                  <c:v>0.25474359999999996</c:v>
                </c:pt>
                <c:pt idx="36445">
                  <c:v>0.248665</c:v>
                </c:pt>
                <c:pt idx="36446">
                  <c:v>0.24361160000000001</c:v>
                </c:pt>
                <c:pt idx="36447">
                  <c:v>0.24322669999999999</c:v>
                </c:pt>
                <c:pt idx="36448">
                  <c:v>0.24298040000000001</c:v>
                </c:pt>
                <c:pt idx="36449">
                  <c:v>0.24869919999999998</c:v>
                </c:pt>
                <c:pt idx="36450">
                  <c:v>0.25494699999999998</c:v>
                </c:pt>
                <c:pt idx="36451">
                  <c:v>0.25646249999999998</c:v>
                </c:pt>
                <c:pt idx="36452">
                  <c:v>0.26454090000000002</c:v>
                </c:pt>
                <c:pt idx="36453">
                  <c:v>0.27133289999999999</c:v>
                </c:pt>
                <c:pt idx="36454">
                  <c:v>0.2918424</c:v>
                </c:pt>
                <c:pt idx="36455">
                  <c:v>0.29645359999999998</c:v>
                </c:pt>
                <c:pt idx="36456">
                  <c:v>0.30257029999999996</c:v>
                </c:pt>
                <c:pt idx="36457">
                  <c:v>0.30085520000000004</c:v>
                </c:pt>
                <c:pt idx="36458">
                  <c:v>0.29930270000000003</c:v>
                </c:pt>
                <c:pt idx="36459">
                  <c:v>0.29651350000000004</c:v>
                </c:pt>
                <c:pt idx="36460">
                  <c:v>0.3032377</c:v>
                </c:pt>
                <c:pt idx="36461">
                  <c:v>0.30367270000000002</c:v>
                </c:pt>
                <c:pt idx="36462">
                  <c:v>0.30293140000000002</c:v>
                </c:pt>
                <c:pt idx="36463">
                  <c:v>0.29966329999999997</c:v>
                </c:pt>
                <c:pt idx="36464">
                  <c:v>0.29773250000000001</c:v>
                </c:pt>
                <c:pt idx="36465">
                  <c:v>0.29400670000000001</c:v>
                </c:pt>
                <c:pt idx="36466">
                  <c:v>0.29410590000000003</c:v>
                </c:pt>
                <c:pt idx="36467">
                  <c:v>0.29293550000000002</c:v>
                </c:pt>
                <c:pt idx="36468">
                  <c:v>0.29147580000000001</c:v>
                </c:pt>
                <c:pt idx="36469">
                  <c:v>0.29698860000000005</c:v>
                </c:pt>
                <c:pt idx="36470">
                  <c:v>0.29663270000000003</c:v>
                </c:pt>
                <c:pt idx="36471">
                  <c:v>0.30971219999999999</c:v>
                </c:pt>
                <c:pt idx="36472">
                  <c:v>0.31462270000000003</c:v>
                </c:pt>
                <c:pt idx="36473">
                  <c:v>0.3085503</c:v>
                </c:pt>
                <c:pt idx="36474">
                  <c:v>0.29221800000000003</c:v>
                </c:pt>
                <c:pt idx="36475">
                  <c:v>0.27797309999999997</c:v>
                </c:pt>
                <c:pt idx="36476">
                  <c:v>0.26667659999999999</c:v>
                </c:pt>
                <c:pt idx="36477">
                  <c:v>0.25753250000000005</c:v>
                </c:pt>
                <c:pt idx="36478">
                  <c:v>0.24611420000000001</c:v>
                </c:pt>
                <c:pt idx="36479">
                  <c:v>0.2360014</c:v>
                </c:pt>
                <c:pt idx="36480">
                  <c:v>0.22821569999999999</c:v>
                </c:pt>
                <c:pt idx="36481">
                  <c:v>0.2262065</c:v>
                </c:pt>
                <c:pt idx="36482">
                  <c:v>0.22259899999999999</c:v>
                </c:pt>
                <c:pt idx="36483">
                  <c:v>0.21956219999999999</c:v>
                </c:pt>
                <c:pt idx="36484">
                  <c:v>0.218638</c:v>
                </c:pt>
                <c:pt idx="36485">
                  <c:v>0.21232419999999999</c:v>
                </c:pt>
                <c:pt idx="36486">
                  <c:v>0.2097965</c:v>
                </c:pt>
                <c:pt idx="36487">
                  <c:v>0.20385349999999999</c:v>
                </c:pt>
                <c:pt idx="36488">
                  <c:v>0.20391690000000001</c:v>
                </c:pt>
                <c:pt idx="36489">
                  <c:v>0.20539869999999999</c:v>
                </c:pt>
                <c:pt idx="36490">
                  <c:v>0.20124250000000002</c:v>
                </c:pt>
                <c:pt idx="36491">
                  <c:v>0.20104499999999997</c:v>
                </c:pt>
                <c:pt idx="36492">
                  <c:v>0.20153370000000001</c:v>
                </c:pt>
                <c:pt idx="36493">
                  <c:v>0.20125280000000001</c:v>
                </c:pt>
                <c:pt idx="36494">
                  <c:v>0.20147110000000001</c:v>
                </c:pt>
                <c:pt idx="36495">
                  <c:v>0.20123840000000001</c:v>
                </c:pt>
                <c:pt idx="36496">
                  <c:v>0.20162110000000003</c:v>
                </c:pt>
                <c:pt idx="36497">
                  <c:v>0.20160650000000002</c:v>
                </c:pt>
                <c:pt idx="36498">
                  <c:v>0.20237809999999998</c:v>
                </c:pt>
                <c:pt idx="36499">
                  <c:v>0.20067390000000002</c:v>
                </c:pt>
                <c:pt idx="36500">
                  <c:v>#N/A</c:v>
                </c:pt>
                <c:pt idx="36501">
                  <c:v>0.2001348</c:v>
                </c:pt>
                <c:pt idx="36502">
                  <c:v>0.20031190000000001</c:v>
                </c:pt>
                <c:pt idx="36503">
                  <c:v>0.20039410000000002</c:v>
                </c:pt>
                <c:pt idx="36504">
                  <c:v>0.20066900000000001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0.2532797</c:v>
                </c:pt>
                <c:pt idx="42315">
                  <c:v>0.25901249999999998</c:v>
                </c:pt>
                <c:pt idx="42316">
                  <c:v>0.2616366</c:v>
                </c:pt>
                <c:pt idx="42317">
                  <c:v>0.26031490000000002</c:v>
                </c:pt>
                <c:pt idx="42318">
                  <c:v>0.26046239999999998</c:v>
                </c:pt>
                <c:pt idx="42319">
                  <c:v>0.253523</c:v>
                </c:pt>
                <c:pt idx="42320">
                  <c:v>0.25258540000000002</c:v>
                </c:pt>
                <c:pt idx="42321">
                  <c:v>0.241787</c:v>
                </c:pt>
                <c:pt idx="42322">
                  <c:v>0.23778099999999999</c:v>
                </c:pt>
                <c:pt idx="42323">
                  <c:v>0.22629050000000001</c:v>
                </c:pt>
                <c:pt idx="42324">
                  <c:v>0.213334</c:v>
                </c:pt>
                <c:pt idx="42325">
                  <c:v>0.20356080000000001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0.20666399999999999</c:v>
                </c:pt>
                <c:pt idx="42400">
                  <c:v>0.23392070000000001</c:v>
                </c:pt>
                <c:pt idx="42401">
                  <c:v>0.24572749999999999</c:v>
                </c:pt>
                <c:pt idx="42402">
                  <c:v>0.25935610000000003</c:v>
                </c:pt>
                <c:pt idx="42403">
                  <c:v>0.2677929</c:v>
                </c:pt>
                <c:pt idx="42404">
                  <c:v>0.27322849999999999</c:v>
                </c:pt>
                <c:pt idx="42405">
                  <c:v>0.27236090000000002</c:v>
                </c:pt>
                <c:pt idx="42406">
                  <c:v>0.27554969999999995</c:v>
                </c:pt>
                <c:pt idx="42407">
                  <c:v>0.27403230000000001</c:v>
                </c:pt>
                <c:pt idx="42408">
                  <c:v>0.29118669999999997</c:v>
                </c:pt>
                <c:pt idx="42409">
                  <c:v>0.28975659999999998</c:v>
                </c:pt>
                <c:pt idx="42410">
                  <c:v>0.2900471</c:v>
                </c:pt>
                <c:pt idx="42411">
                  <c:v>0.29255779999999998</c:v>
                </c:pt>
                <c:pt idx="42412">
                  <c:v>0.29247340000000005</c:v>
                </c:pt>
                <c:pt idx="42413">
                  <c:v>0.28972590000000004</c:v>
                </c:pt>
                <c:pt idx="42414">
                  <c:v>0.28779460000000001</c:v>
                </c:pt>
                <c:pt idx="42415">
                  <c:v>0.28627849999999999</c:v>
                </c:pt>
                <c:pt idx="42416">
                  <c:v>0.28297949999999999</c:v>
                </c:pt>
                <c:pt idx="42417">
                  <c:v>0.27524749999999998</c:v>
                </c:pt>
                <c:pt idx="42418">
                  <c:v>0.27319470000000001</c:v>
                </c:pt>
                <c:pt idx="42419">
                  <c:v>0.27136680000000002</c:v>
                </c:pt>
                <c:pt idx="42420">
                  <c:v>0.26591029999999999</c:v>
                </c:pt>
                <c:pt idx="42421">
                  <c:v>0.25838739999999999</c:v>
                </c:pt>
                <c:pt idx="42422">
                  <c:v>0.2599148</c:v>
                </c:pt>
                <c:pt idx="42423">
                  <c:v>0.25661660000000003</c:v>
                </c:pt>
                <c:pt idx="42424">
                  <c:v>0.25549810000000001</c:v>
                </c:pt>
                <c:pt idx="42425">
                  <c:v>0.25550689999999998</c:v>
                </c:pt>
                <c:pt idx="42426">
                  <c:v>0.2543398</c:v>
                </c:pt>
                <c:pt idx="42427">
                  <c:v>0.25259899999999996</c:v>
                </c:pt>
                <c:pt idx="42428">
                  <c:v>0.25367200000000001</c:v>
                </c:pt>
                <c:pt idx="42429">
                  <c:v>0.24792980000000001</c:v>
                </c:pt>
                <c:pt idx="42430">
                  <c:v>0.24393500000000001</c:v>
                </c:pt>
                <c:pt idx="42431">
                  <c:v>0.23993119999999998</c:v>
                </c:pt>
                <c:pt idx="42432">
                  <c:v>0.23600940000000001</c:v>
                </c:pt>
                <c:pt idx="42433">
                  <c:v>0.23493919999999999</c:v>
                </c:pt>
                <c:pt idx="42434">
                  <c:v>0.23479720000000001</c:v>
                </c:pt>
                <c:pt idx="42435">
                  <c:v>0.23210820000000001</c:v>
                </c:pt>
                <c:pt idx="42436">
                  <c:v>0.23234360000000001</c:v>
                </c:pt>
                <c:pt idx="42437">
                  <c:v>0.2317622</c:v>
                </c:pt>
                <c:pt idx="42438">
                  <c:v>0.23116229999999999</c:v>
                </c:pt>
                <c:pt idx="42439">
                  <c:v>0.2324639</c:v>
                </c:pt>
                <c:pt idx="42440">
                  <c:v>0.23727529999999999</c:v>
                </c:pt>
                <c:pt idx="42441">
                  <c:v>0.2377909</c:v>
                </c:pt>
                <c:pt idx="42442">
                  <c:v>0.23772799999999999</c:v>
                </c:pt>
                <c:pt idx="42443">
                  <c:v>0.23796219999999998</c:v>
                </c:pt>
                <c:pt idx="42444">
                  <c:v>0.2416469</c:v>
                </c:pt>
                <c:pt idx="42445">
                  <c:v>0.25415710000000002</c:v>
                </c:pt>
                <c:pt idx="42446">
                  <c:v>0.25669920000000002</c:v>
                </c:pt>
                <c:pt idx="42447">
                  <c:v>0.26166449999999997</c:v>
                </c:pt>
                <c:pt idx="42448">
                  <c:v>0.26774609999999999</c:v>
                </c:pt>
                <c:pt idx="42449">
                  <c:v>0.27630560000000004</c:v>
                </c:pt>
                <c:pt idx="42450">
                  <c:v>0.27885710000000002</c:v>
                </c:pt>
                <c:pt idx="42451">
                  <c:v>0.28224529999999998</c:v>
                </c:pt>
                <c:pt idx="42452">
                  <c:v>0.28319920000000004</c:v>
                </c:pt>
                <c:pt idx="42453">
                  <c:v>0.2875837</c:v>
                </c:pt>
                <c:pt idx="42454">
                  <c:v>0.2856843</c:v>
                </c:pt>
                <c:pt idx="42455">
                  <c:v>0.28369090000000002</c:v>
                </c:pt>
                <c:pt idx="42456">
                  <c:v>0.27951199999999998</c:v>
                </c:pt>
                <c:pt idx="42457">
                  <c:v>0.27219520000000003</c:v>
                </c:pt>
                <c:pt idx="42458">
                  <c:v>0.26935559999999997</c:v>
                </c:pt>
                <c:pt idx="42459">
                  <c:v>0.26902989999999999</c:v>
                </c:pt>
                <c:pt idx="42460">
                  <c:v>0.26930340000000003</c:v>
                </c:pt>
                <c:pt idx="42461">
                  <c:v>0.26426339999999998</c:v>
                </c:pt>
                <c:pt idx="42462">
                  <c:v>0.26335459999999999</c:v>
                </c:pt>
                <c:pt idx="42463">
                  <c:v>0.26384410000000003</c:v>
                </c:pt>
                <c:pt idx="42464">
                  <c:v>0.26397269999999995</c:v>
                </c:pt>
                <c:pt idx="42465">
                  <c:v>0.26335819999999999</c:v>
                </c:pt>
                <c:pt idx="42466">
                  <c:v>0.26284019999999997</c:v>
                </c:pt>
                <c:pt idx="42467">
                  <c:v>0.26156610000000002</c:v>
                </c:pt>
                <c:pt idx="42468">
                  <c:v>0.25010900000000003</c:v>
                </c:pt>
                <c:pt idx="42469">
                  <c:v>0.24423320000000001</c:v>
                </c:pt>
                <c:pt idx="42470">
                  <c:v>0.23872110000000002</c:v>
                </c:pt>
                <c:pt idx="42471">
                  <c:v>0.23166900000000001</c:v>
                </c:pt>
                <c:pt idx="42472">
                  <c:v>0.22671780000000002</c:v>
                </c:pt>
                <c:pt idx="42473">
                  <c:v>0.2233735</c:v>
                </c:pt>
                <c:pt idx="42474">
                  <c:v>0.22228319999999999</c:v>
                </c:pt>
                <c:pt idx="42475">
                  <c:v>0.2236225</c:v>
                </c:pt>
                <c:pt idx="42476">
                  <c:v>0.22593299999999999</c:v>
                </c:pt>
                <c:pt idx="42477">
                  <c:v>0.2246351</c:v>
                </c:pt>
                <c:pt idx="42478">
                  <c:v>0.22436240000000002</c:v>
                </c:pt>
                <c:pt idx="42479">
                  <c:v>0.22412599999999999</c:v>
                </c:pt>
                <c:pt idx="42480">
                  <c:v>0.22405739999999999</c:v>
                </c:pt>
                <c:pt idx="42481">
                  <c:v>0.2251928</c:v>
                </c:pt>
                <c:pt idx="42482">
                  <c:v>0.22329069999999998</c:v>
                </c:pt>
                <c:pt idx="42483">
                  <c:v>0.2221301</c:v>
                </c:pt>
                <c:pt idx="42484">
                  <c:v>0.22145779999999998</c:v>
                </c:pt>
                <c:pt idx="42485">
                  <c:v>0.22092110000000001</c:v>
                </c:pt>
                <c:pt idx="42486">
                  <c:v>0.21818879999999999</c:v>
                </c:pt>
                <c:pt idx="42487">
                  <c:v>0.21454599999999999</c:v>
                </c:pt>
                <c:pt idx="42488">
                  <c:v>0.2157366</c:v>
                </c:pt>
                <c:pt idx="42489">
                  <c:v>0.21511850000000002</c:v>
                </c:pt>
                <c:pt idx="42490">
                  <c:v>0.2154459</c:v>
                </c:pt>
                <c:pt idx="42491">
                  <c:v>0.21656500000000001</c:v>
                </c:pt>
                <c:pt idx="42492">
                  <c:v>0.21627740000000001</c:v>
                </c:pt>
                <c:pt idx="42493">
                  <c:v>0.21832360000000001</c:v>
                </c:pt>
                <c:pt idx="42494">
                  <c:v>0.21829980000000002</c:v>
                </c:pt>
                <c:pt idx="42495">
                  <c:v>0.21756510000000001</c:v>
                </c:pt>
                <c:pt idx="42496">
                  <c:v>0.2181824</c:v>
                </c:pt>
                <c:pt idx="42497">
                  <c:v>0.22117500000000001</c:v>
                </c:pt>
                <c:pt idx="42498">
                  <c:v>0.21988929999999998</c:v>
                </c:pt>
                <c:pt idx="42499">
                  <c:v>0.21909540000000002</c:v>
                </c:pt>
                <c:pt idx="42500">
                  <c:v>0.2180221</c:v>
                </c:pt>
                <c:pt idx="42501">
                  <c:v>0.21519579999999999</c:v>
                </c:pt>
                <c:pt idx="42502">
                  <c:v>0.2152154</c:v>
                </c:pt>
                <c:pt idx="42503">
                  <c:v>0.21257589999999998</c:v>
                </c:pt>
                <c:pt idx="42504">
                  <c:v>0.21229679999999998</c:v>
                </c:pt>
                <c:pt idx="42505">
                  <c:v>0.21175129999999998</c:v>
                </c:pt>
                <c:pt idx="42506">
                  <c:v>0.21217949999999999</c:v>
                </c:pt>
                <c:pt idx="42507">
                  <c:v>0.2118594</c:v>
                </c:pt>
                <c:pt idx="42508">
                  <c:v>0.21177850000000001</c:v>
                </c:pt>
                <c:pt idx="42509">
                  <c:v>0.21111000000000002</c:v>
                </c:pt>
                <c:pt idx="42510">
                  <c:v>0.2114191</c:v>
                </c:pt>
                <c:pt idx="42511">
                  <c:v>0.2145812</c:v>
                </c:pt>
                <c:pt idx="42512">
                  <c:v>0.21853460000000002</c:v>
                </c:pt>
                <c:pt idx="42513">
                  <c:v>0.22644510000000001</c:v>
                </c:pt>
                <c:pt idx="42514">
                  <c:v>0.23855989999999999</c:v>
                </c:pt>
                <c:pt idx="42515">
                  <c:v>0.2433573</c:v>
                </c:pt>
                <c:pt idx="42516">
                  <c:v>0.24830389999999999</c:v>
                </c:pt>
                <c:pt idx="42517">
                  <c:v>0.25292429999999999</c:v>
                </c:pt>
                <c:pt idx="42518">
                  <c:v>0.25334800000000002</c:v>
                </c:pt>
                <c:pt idx="42519">
                  <c:v>0.2533455</c:v>
                </c:pt>
                <c:pt idx="42520">
                  <c:v>0.25289040000000002</c:v>
                </c:pt>
                <c:pt idx="42521">
                  <c:v>0.25421189999999999</c:v>
                </c:pt>
                <c:pt idx="42522">
                  <c:v>0.26530690000000001</c:v>
                </c:pt>
                <c:pt idx="42523">
                  <c:v>0.26915859999999997</c:v>
                </c:pt>
                <c:pt idx="42524">
                  <c:v>0.27555659999999998</c:v>
                </c:pt>
                <c:pt idx="42525">
                  <c:v>0.27532020000000001</c:v>
                </c:pt>
                <c:pt idx="42526">
                  <c:v>0.27214530000000003</c:v>
                </c:pt>
                <c:pt idx="42527">
                  <c:v>0.27084820000000004</c:v>
                </c:pt>
                <c:pt idx="42528">
                  <c:v>0.2713486</c:v>
                </c:pt>
                <c:pt idx="42529">
                  <c:v>0.27594069999999998</c:v>
                </c:pt>
                <c:pt idx="42530">
                  <c:v>0.27681230000000001</c:v>
                </c:pt>
                <c:pt idx="42531">
                  <c:v>0.28029989999999999</c:v>
                </c:pt>
                <c:pt idx="42532">
                  <c:v>0.28683710000000001</c:v>
                </c:pt>
                <c:pt idx="42533">
                  <c:v>0.31179899999999999</c:v>
                </c:pt>
                <c:pt idx="42534">
                  <c:v>0.33052399999999998</c:v>
                </c:pt>
                <c:pt idx="42535">
                  <c:v>0.34117999999999998</c:v>
                </c:pt>
                <c:pt idx="42536">
                  <c:v>0.34207199999999999</c:v>
                </c:pt>
                <c:pt idx="42537">
                  <c:v>0.371147</c:v>
                </c:pt>
                <c:pt idx="42538">
                  <c:v>0.37184699999999998</c:v>
                </c:pt>
                <c:pt idx="42539">
                  <c:v>0.371309</c:v>
                </c:pt>
                <c:pt idx="42540">
                  <c:v>0.36627599999999999</c:v>
                </c:pt>
                <c:pt idx="42541">
                  <c:v>0.37302600000000002</c:v>
                </c:pt>
                <c:pt idx="42542">
                  <c:v>0.392065</c:v>
                </c:pt>
                <c:pt idx="42543">
                  <c:v>0.39471300000000004</c:v>
                </c:pt>
                <c:pt idx="42544">
                  <c:v>0.39593</c:v>
                </c:pt>
                <c:pt idx="42545">
                  <c:v>0.39089999999999997</c:v>
                </c:pt>
                <c:pt idx="42546">
                  <c:v>0.39109899999999997</c:v>
                </c:pt>
                <c:pt idx="42547">
                  <c:v>0.39104500000000003</c:v>
                </c:pt>
                <c:pt idx="42548">
                  <c:v>0.40044200000000002</c:v>
                </c:pt>
                <c:pt idx="42549">
                  <c:v>0.408221</c:v>
                </c:pt>
                <c:pt idx="42550">
                  <c:v>0.41116599999999998</c:v>
                </c:pt>
                <c:pt idx="42551">
                  <c:v>0.41138799999999998</c:v>
                </c:pt>
                <c:pt idx="42552">
                  <c:v>0.41179399999999999</c:v>
                </c:pt>
                <c:pt idx="42553">
                  <c:v>0.39468300000000001</c:v>
                </c:pt>
                <c:pt idx="42554">
                  <c:v>0.39131900000000003</c:v>
                </c:pt>
                <c:pt idx="42555">
                  <c:v>0.37757400000000002</c:v>
                </c:pt>
                <c:pt idx="42556">
                  <c:v>0.37355300000000002</c:v>
                </c:pt>
                <c:pt idx="42557">
                  <c:v>0.356603</c:v>
                </c:pt>
                <c:pt idx="42558">
                  <c:v>0.33773999999999998</c:v>
                </c:pt>
                <c:pt idx="42559">
                  <c:v>0.30165370000000002</c:v>
                </c:pt>
                <c:pt idx="42560">
                  <c:v>0.28404640000000003</c:v>
                </c:pt>
                <c:pt idx="42561">
                  <c:v>0.26375680000000001</c:v>
                </c:pt>
                <c:pt idx="42562">
                  <c:v>0.25435930000000001</c:v>
                </c:pt>
                <c:pt idx="42563">
                  <c:v>0.2496139</c:v>
                </c:pt>
                <c:pt idx="42564">
                  <c:v>0.2423872</c:v>
                </c:pt>
                <c:pt idx="42565">
                  <c:v>0.2391694</c:v>
                </c:pt>
                <c:pt idx="42566">
                  <c:v>0.239983</c:v>
                </c:pt>
                <c:pt idx="42567">
                  <c:v>0.24254439999999999</c:v>
                </c:pt>
                <c:pt idx="42568">
                  <c:v>0.24271029999999999</c:v>
                </c:pt>
                <c:pt idx="42569">
                  <c:v>0.24240360000000002</c:v>
                </c:pt>
                <c:pt idx="42570">
                  <c:v>0.2410146</c:v>
                </c:pt>
                <c:pt idx="42571">
                  <c:v>0.24049700000000002</c:v>
                </c:pt>
                <c:pt idx="42572">
                  <c:v>0.23718340000000002</c:v>
                </c:pt>
                <c:pt idx="42573">
                  <c:v>0.23366309999999998</c:v>
                </c:pt>
                <c:pt idx="42574">
                  <c:v>0.23329730000000001</c:v>
                </c:pt>
                <c:pt idx="42575">
                  <c:v>0.2316502</c:v>
                </c:pt>
                <c:pt idx="42576">
                  <c:v>0.2258474</c:v>
                </c:pt>
                <c:pt idx="42577">
                  <c:v>0.2248087</c:v>
                </c:pt>
                <c:pt idx="42578">
                  <c:v>0.22102350000000001</c:v>
                </c:pt>
                <c:pt idx="42579">
                  <c:v>0.2191118</c:v>
                </c:pt>
                <c:pt idx="42580">
                  <c:v>0.21768459999999998</c:v>
                </c:pt>
                <c:pt idx="42581">
                  <c:v>0.2148082</c:v>
                </c:pt>
                <c:pt idx="42582">
                  <c:v>0.21429019999999999</c:v>
                </c:pt>
                <c:pt idx="42583">
                  <c:v>0.21415510000000001</c:v>
                </c:pt>
                <c:pt idx="42584">
                  <c:v>0.2152346</c:v>
                </c:pt>
                <c:pt idx="42585">
                  <c:v>0.2163534</c:v>
                </c:pt>
                <c:pt idx="42586">
                  <c:v>0.21339179999999999</c:v>
                </c:pt>
                <c:pt idx="42587">
                  <c:v>0.21354519999999999</c:v>
                </c:pt>
                <c:pt idx="42588">
                  <c:v>0.21376120000000001</c:v>
                </c:pt>
                <c:pt idx="42589">
                  <c:v>0.2135724</c:v>
                </c:pt>
                <c:pt idx="42590">
                  <c:v>0.21205489999999999</c:v>
                </c:pt>
                <c:pt idx="42591">
                  <c:v>0.21501329999999999</c:v>
                </c:pt>
                <c:pt idx="42592">
                  <c:v>0.2316628</c:v>
                </c:pt>
                <c:pt idx="42593">
                  <c:v>0.23994789999999999</c:v>
                </c:pt>
                <c:pt idx="42594">
                  <c:v>0.2420833</c:v>
                </c:pt>
                <c:pt idx="42595">
                  <c:v>0.23967279999999999</c:v>
                </c:pt>
                <c:pt idx="42596">
                  <c:v>0.23596039999999999</c:v>
                </c:pt>
                <c:pt idx="42597">
                  <c:v>0.232511</c:v>
                </c:pt>
                <c:pt idx="42598">
                  <c:v>0.2298471</c:v>
                </c:pt>
                <c:pt idx="42599">
                  <c:v>0.23351459999999999</c:v>
                </c:pt>
                <c:pt idx="42600">
                  <c:v>0.23398500000000003</c:v>
                </c:pt>
                <c:pt idx="42601">
                  <c:v>0.23971709999999999</c:v>
                </c:pt>
                <c:pt idx="42602">
                  <c:v>0.24787629999999999</c:v>
                </c:pt>
                <c:pt idx="42603">
                  <c:v>0.25648559999999998</c:v>
                </c:pt>
                <c:pt idx="42604">
                  <c:v>0.25888619999999996</c:v>
                </c:pt>
                <c:pt idx="42605">
                  <c:v>0.27022179999999996</c:v>
                </c:pt>
                <c:pt idx="42606">
                  <c:v>0.3064886</c:v>
                </c:pt>
                <c:pt idx="42607">
                  <c:v>0.32956160000000001</c:v>
                </c:pt>
                <c:pt idx="42608">
                  <c:v>0.34926309999999999</c:v>
                </c:pt>
                <c:pt idx="42609">
                  <c:v>0.35767660000000001</c:v>
                </c:pt>
                <c:pt idx="42610">
                  <c:v>0.35860390000000003</c:v>
                </c:pt>
                <c:pt idx="42611">
                  <c:v>0.3578848</c:v>
                </c:pt>
                <c:pt idx="42612">
                  <c:v>0.36638900000000002</c:v>
                </c:pt>
                <c:pt idx="42613">
                  <c:v>0.36464069999999998</c:v>
                </c:pt>
                <c:pt idx="42614">
                  <c:v>0.36555789999999999</c:v>
                </c:pt>
                <c:pt idx="42615">
                  <c:v>0.36565570000000003</c:v>
                </c:pt>
                <c:pt idx="42616">
                  <c:v>0.3604117</c:v>
                </c:pt>
                <c:pt idx="42617">
                  <c:v>0.36070649999999999</c:v>
                </c:pt>
                <c:pt idx="42618">
                  <c:v>0.35500360000000003</c:v>
                </c:pt>
                <c:pt idx="42619">
                  <c:v>0.35488569999999997</c:v>
                </c:pt>
                <c:pt idx="42620">
                  <c:v>0.36095819999999995</c:v>
                </c:pt>
                <c:pt idx="42621">
                  <c:v>0.361099</c:v>
                </c:pt>
                <c:pt idx="42622">
                  <c:v>0.35745949999999999</c:v>
                </c:pt>
                <c:pt idx="42623">
                  <c:v>0.34340339999999997</c:v>
                </c:pt>
                <c:pt idx="42624">
                  <c:v>0.33539079999999999</c:v>
                </c:pt>
                <c:pt idx="42625">
                  <c:v>0.33605829999999998</c:v>
                </c:pt>
                <c:pt idx="42626">
                  <c:v>0.33571830000000003</c:v>
                </c:pt>
                <c:pt idx="42627">
                  <c:v>0.3452847</c:v>
                </c:pt>
                <c:pt idx="42628">
                  <c:v>0.35136210000000001</c:v>
                </c:pt>
                <c:pt idx="42629">
                  <c:v>0.35811860000000001</c:v>
                </c:pt>
                <c:pt idx="42630">
                  <c:v>0.36103059999999998</c:v>
                </c:pt>
                <c:pt idx="42631">
                  <c:v>0.36681819999999998</c:v>
                </c:pt>
                <c:pt idx="42632">
                  <c:v>0.367531</c:v>
                </c:pt>
                <c:pt idx="42633">
                  <c:v>0.36791640000000003</c:v>
                </c:pt>
                <c:pt idx="42634">
                  <c:v>0.39128480000000004</c:v>
                </c:pt>
                <c:pt idx="42635">
                  <c:v>0.39508510000000002</c:v>
                </c:pt>
                <c:pt idx="42636">
                  <c:v>0.39314550000000004</c:v>
                </c:pt>
                <c:pt idx="42637">
                  <c:v>0.38507580000000002</c:v>
                </c:pt>
                <c:pt idx="42638">
                  <c:v>0.3833936</c:v>
                </c:pt>
                <c:pt idx="42639">
                  <c:v>0.3777896</c:v>
                </c:pt>
                <c:pt idx="42640">
                  <c:v>0.36583819999999995</c:v>
                </c:pt>
                <c:pt idx="42641">
                  <c:v>0.35264580000000001</c:v>
                </c:pt>
                <c:pt idx="42642">
                  <c:v>0.34412079999999995</c:v>
                </c:pt>
                <c:pt idx="42643">
                  <c:v>0.33858630000000001</c:v>
                </c:pt>
                <c:pt idx="42644">
                  <c:v>0.32643840000000002</c:v>
                </c:pt>
                <c:pt idx="42645">
                  <c:v>0.32263529999999996</c:v>
                </c:pt>
                <c:pt idx="42646">
                  <c:v>0.31821690000000002</c:v>
                </c:pt>
                <c:pt idx="42647">
                  <c:v>0.29882880000000001</c:v>
                </c:pt>
                <c:pt idx="42648">
                  <c:v>0.28799999999999998</c:v>
                </c:pt>
                <c:pt idx="42649">
                  <c:v>0.27821689999999999</c:v>
                </c:pt>
                <c:pt idx="42650">
                  <c:v>0.27097770000000004</c:v>
                </c:pt>
                <c:pt idx="42651">
                  <c:v>0.26585250000000005</c:v>
                </c:pt>
                <c:pt idx="42652">
                  <c:v>0.26307459999999999</c:v>
                </c:pt>
                <c:pt idx="42653">
                  <c:v>0.25683109999999998</c:v>
                </c:pt>
                <c:pt idx="42654">
                  <c:v>0.25387569999999998</c:v>
                </c:pt>
                <c:pt idx="42655">
                  <c:v>0.25028050000000002</c:v>
                </c:pt>
                <c:pt idx="42656">
                  <c:v>0.24724080000000001</c:v>
                </c:pt>
                <c:pt idx="42657">
                  <c:v>0.2444084</c:v>
                </c:pt>
                <c:pt idx="42658">
                  <c:v>0.2413371</c:v>
                </c:pt>
                <c:pt idx="42659">
                  <c:v>0.23912510000000001</c:v>
                </c:pt>
                <c:pt idx="42660">
                  <c:v>0.2344088</c:v>
                </c:pt>
                <c:pt idx="42661">
                  <c:v>0.23062090000000002</c:v>
                </c:pt>
                <c:pt idx="42662">
                  <c:v>0.2261541</c:v>
                </c:pt>
                <c:pt idx="42663">
                  <c:v>0.2219556</c:v>
                </c:pt>
                <c:pt idx="42664">
                  <c:v>0.22006979999999998</c:v>
                </c:pt>
                <c:pt idx="42665">
                  <c:v>0.2174103</c:v>
                </c:pt>
                <c:pt idx="42666">
                  <c:v>0.21558680000000002</c:v>
                </c:pt>
                <c:pt idx="42667">
                  <c:v>0.21474879999999999</c:v>
                </c:pt>
                <c:pt idx="42668">
                  <c:v>0.2143863</c:v>
                </c:pt>
                <c:pt idx="42669">
                  <c:v>0.21305590000000002</c:v>
                </c:pt>
                <c:pt idx="42670">
                  <c:v>0.21264539999999998</c:v>
                </c:pt>
                <c:pt idx="42671">
                  <c:v>0.2096249</c:v>
                </c:pt>
                <c:pt idx="42672">
                  <c:v>0.2090852</c:v>
                </c:pt>
                <c:pt idx="42673">
                  <c:v>0.20888679999999998</c:v>
                </c:pt>
                <c:pt idx="42674">
                  <c:v>0.20736189999999999</c:v>
                </c:pt>
                <c:pt idx="42675">
                  <c:v>0.20675749999999998</c:v>
                </c:pt>
                <c:pt idx="42676">
                  <c:v>0.2065583</c:v>
                </c:pt>
                <c:pt idx="42677">
                  <c:v>0.20520099999999999</c:v>
                </c:pt>
                <c:pt idx="42678">
                  <c:v>0.2001233</c:v>
                </c:pt>
                <c:pt idx="42679">
                  <c:v>#N/A</c:v>
                </c:pt>
                <c:pt idx="42680">
                  <c:v>0.2004532</c:v>
                </c:pt>
                <c:pt idx="42681">
                  <c:v>#N/A</c:v>
                </c:pt>
                <c:pt idx="42682">
                  <c:v>#N/A</c:v>
                </c:pt>
                <c:pt idx="42683">
                  <c:v>#N/A</c:v>
                </c:pt>
                <c:pt idx="42684">
                  <c:v>#N/A</c:v>
                </c:pt>
                <c:pt idx="42685">
                  <c:v>#N/A</c:v>
                </c:pt>
                <c:pt idx="42686">
                  <c:v>#N/A</c:v>
                </c:pt>
                <c:pt idx="42687">
                  <c:v>#N/A</c:v>
                </c:pt>
                <c:pt idx="42688">
                  <c:v>#N/A</c:v>
                </c:pt>
                <c:pt idx="42689">
                  <c:v>#N/A</c:v>
                </c:pt>
                <c:pt idx="42690">
                  <c:v>#N/A</c:v>
                </c:pt>
                <c:pt idx="42691">
                  <c:v>#N/A</c:v>
                </c:pt>
                <c:pt idx="42692">
                  <c:v>#N/A</c:v>
                </c:pt>
                <c:pt idx="42693">
                  <c:v>#N/A</c:v>
                </c:pt>
                <c:pt idx="42694">
                  <c:v>#N/A</c:v>
                </c:pt>
                <c:pt idx="42695">
                  <c:v>#N/A</c:v>
                </c:pt>
                <c:pt idx="42696">
                  <c:v>#N/A</c:v>
                </c:pt>
                <c:pt idx="42697">
                  <c:v>#N/A</c:v>
                </c:pt>
                <c:pt idx="42698">
                  <c:v>#N/A</c:v>
                </c:pt>
                <c:pt idx="42699">
                  <c:v>#N/A</c:v>
                </c:pt>
                <c:pt idx="42700">
                  <c:v>#N/A</c:v>
                </c:pt>
                <c:pt idx="42701">
                  <c:v>#N/A</c:v>
                </c:pt>
                <c:pt idx="42702">
                  <c:v>#N/A</c:v>
                </c:pt>
                <c:pt idx="42703">
                  <c:v>#N/A</c:v>
                </c:pt>
                <c:pt idx="42704">
                  <c:v>#N/A</c:v>
                </c:pt>
                <c:pt idx="42705">
                  <c:v>#N/A</c:v>
                </c:pt>
                <c:pt idx="42706">
                  <c:v>#N/A</c:v>
                </c:pt>
                <c:pt idx="42707">
                  <c:v>#N/A</c:v>
                </c:pt>
                <c:pt idx="42708">
                  <c:v>#N/A</c:v>
                </c:pt>
                <c:pt idx="42709">
                  <c:v>#N/A</c:v>
                </c:pt>
                <c:pt idx="42710">
                  <c:v>#N/A</c:v>
                </c:pt>
                <c:pt idx="42711">
                  <c:v>#N/A</c:v>
                </c:pt>
                <c:pt idx="42712">
                  <c:v>#N/A</c:v>
                </c:pt>
                <c:pt idx="42713">
                  <c:v>#N/A</c:v>
                </c:pt>
                <c:pt idx="42714">
                  <c:v>#N/A</c:v>
                </c:pt>
                <c:pt idx="42715">
                  <c:v>#N/A</c:v>
                </c:pt>
                <c:pt idx="42716">
                  <c:v>#N/A</c:v>
                </c:pt>
                <c:pt idx="42717">
                  <c:v>#N/A</c:v>
                </c:pt>
                <c:pt idx="42718">
                  <c:v>#N/A</c:v>
                </c:pt>
                <c:pt idx="42719">
                  <c:v>#N/A</c:v>
                </c:pt>
                <c:pt idx="42720">
                  <c:v>#N/A</c:v>
                </c:pt>
                <c:pt idx="42721">
                  <c:v>#N/A</c:v>
                </c:pt>
                <c:pt idx="42722">
                  <c:v>#N/A</c:v>
                </c:pt>
                <c:pt idx="42723">
                  <c:v>#N/A</c:v>
                </c:pt>
                <c:pt idx="42724">
                  <c:v>#N/A</c:v>
                </c:pt>
                <c:pt idx="42725">
                  <c:v>#N/A</c:v>
                </c:pt>
                <c:pt idx="42726">
                  <c:v>#N/A</c:v>
                </c:pt>
                <c:pt idx="42727">
                  <c:v>#N/A</c:v>
                </c:pt>
                <c:pt idx="42728">
                  <c:v>#N/A</c:v>
                </c:pt>
                <c:pt idx="42729">
                  <c:v>#N/A</c:v>
                </c:pt>
                <c:pt idx="42730">
                  <c:v>#N/A</c:v>
                </c:pt>
                <c:pt idx="42731">
                  <c:v>#N/A</c:v>
                </c:pt>
                <c:pt idx="42732">
                  <c:v>#N/A</c:v>
                </c:pt>
                <c:pt idx="42733">
                  <c:v>#N/A</c:v>
                </c:pt>
                <c:pt idx="42734">
                  <c:v>#N/A</c:v>
                </c:pt>
                <c:pt idx="42735">
                  <c:v>#N/A</c:v>
                </c:pt>
                <c:pt idx="42736">
                  <c:v>#N/A</c:v>
                </c:pt>
                <c:pt idx="42737">
                  <c:v>#N/A</c:v>
                </c:pt>
                <c:pt idx="42738">
                  <c:v>#N/A</c:v>
                </c:pt>
                <c:pt idx="42739">
                  <c:v>#N/A</c:v>
                </c:pt>
                <c:pt idx="42740">
                  <c:v>#N/A</c:v>
                </c:pt>
                <c:pt idx="42741">
                  <c:v>#N/A</c:v>
                </c:pt>
                <c:pt idx="42742">
                  <c:v>#N/A</c:v>
                </c:pt>
                <c:pt idx="42743">
                  <c:v>#N/A</c:v>
                </c:pt>
                <c:pt idx="42744">
                  <c:v>#N/A</c:v>
                </c:pt>
                <c:pt idx="42745">
                  <c:v>#N/A</c:v>
                </c:pt>
                <c:pt idx="42746">
                  <c:v>#N/A</c:v>
                </c:pt>
                <c:pt idx="42747">
                  <c:v>#N/A</c:v>
                </c:pt>
                <c:pt idx="42748">
                  <c:v>#N/A</c:v>
                </c:pt>
                <c:pt idx="42749">
                  <c:v>#N/A</c:v>
                </c:pt>
                <c:pt idx="42750">
                  <c:v>#N/A</c:v>
                </c:pt>
                <c:pt idx="42751">
                  <c:v>#N/A</c:v>
                </c:pt>
                <c:pt idx="42752">
                  <c:v>#N/A</c:v>
                </c:pt>
                <c:pt idx="42753">
                  <c:v>#N/A</c:v>
                </c:pt>
                <c:pt idx="42754">
                  <c:v>#N/A</c:v>
                </c:pt>
                <c:pt idx="42755">
                  <c:v>#N/A</c:v>
                </c:pt>
                <c:pt idx="42756">
                  <c:v>#N/A</c:v>
                </c:pt>
                <c:pt idx="42757">
                  <c:v>#N/A</c:v>
                </c:pt>
                <c:pt idx="42758">
                  <c:v>#N/A</c:v>
                </c:pt>
                <c:pt idx="42759">
                  <c:v>#N/A</c:v>
                </c:pt>
                <c:pt idx="42760">
                  <c:v>#N/A</c:v>
                </c:pt>
                <c:pt idx="42761">
                  <c:v>#N/A</c:v>
                </c:pt>
                <c:pt idx="42762">
                  <c:v>#N/A</c:v>
                </c:pt>
                <c:pt idx="42763">
                  <c:v>#N/A</c:v>
                </c:pt>
                <c:pt idx="42764">
                  <c:v>#N/A</c:v>
                </c:pt>
                <c:pt idx="42765">
                  <c:v>#N/A</c:v>
                </c:pt>
                <c:pt idx="42766">
                  <c:v>#N/A</c:v>
                </c:pt>
                <c:pt idx="42767">
                  <c:v>#N/A</c:v>
                </c:pt>
                <c:pt idx="42768">
                  <c:v>#N/A</c:v>
                </c:pt>
                <c:pt idx="42769">
                  <c:v>#N/A</c:v>
                </c:pt>
                <c:pt idx="42770">
                  <c:v>#N/A</c:v>
                </c:pt>
                <c:pt idx="42771">
                  <c:v>#N/A</c:v>
                </c:pt>
                <c:pt idx="42772">
                  <c:v>#N/A</c:v>
                </c:pt>
                <c:pt idx="42773">
                  <c:v>#N/A</c:v>
                </c:pt>
                <c:pt idx="42774">
                  <c:v>#N/A</c:v>
                </c:pt>
                <c:pt idx="42775">
                  <c:v>#N/A</c:v>
                </c:pt>
                <c:pt idx="42776">
                  <c:v>#N/A</c:v>
                </c:pt>
                <c:pt idx="42777">
                  <c:v>#N/A</c:v>
                </c:pt>
                <c:pt idx="42778">
                  <c:v>#N/A</c:v>
                </c:pt>
                <c:pt idx="42779">
                  <c:v>#N/A</c:v>
                </c:pt>
                <c:pt idx="42780">
                  <c:v>#N/A</c:v>
                </c:pt>
                <c:pt idx="42781">
                  <c:v>#N/A</c:v>
                </c:pt>
                <c:pt idx="42782">
                  <c:v>#N/A</c:v>
                </c:pt>
                <c:pt idx="42783">
                  <c:v>#N/A</c:v>
                </c:pt>
                <c:pt idx="42784">
                  <c:v>#N/A</c:v>
                </c:pt>
                <c:pt idx="42785">
                  <c:v>#N/A</c:v>
                </c:pt>
                <c:pt idx="42786">
                  <c:v>#N/A</c:v>
                </c:pt>
                <c:pt idx="42787">
                  <c:v>#N/A</c:v>
                </c:pt>
                <c:pt idx="42788">
                  <c:v>#N/A</c:v>
                </c:pt>
                <c:pt idx="42789">
                  <c:v>#N/A</c:v>
                </c:pt>
                <c:pt idx="42790">
                  <c:v>#N/A</c:v>
                </c:pt>
                <c:pt idx="42791">
                  <c:v>#N/A</c:v>
                </c:pt>
                <c:pt idx="42792">
                  <c:v>#N/A</c:v>
                </c:pt>
                <c:pt idx="42793">
                  <c:v>#N/A</c:v>
                </c:pt>
                <c:pt idx="42794">
                  <c:v>#N/A</c:v>
                </c:pt>
                <c:pt idx="42795">
                  <c:v>#N/A</c:v>
                </c:pt>
                <c:pt idx="42796">
                  <c:v>#N/A</c:v>
                </c:pt>
                <c:pt idx="42797">
                  <c:v>#N/A</c:v>
                </c:pt>
                <c:pt idx="42798">
                  <c:v>#N/A</c:v>
                </c:pt>
                <c:pt idx="42799">
                  <c:v>#N/A</c:v>
                </c:pt>
                <c:pt idx="42800">
                  <c:v>#N/A</c:v>
                </c:pt>
                <c:pt idx="42801">
                  <c:v>#N/A</c:v>
                </c:pt>
                <c:pt idx="42802">
                  <c:v>#N/A</c:v>
                </c:pt>
                <c:pt idx="42803">
                  <c:v>#N/A</c:v>
                </c:pt>
                <c:pt idx="42804">
                  <c:v>#N/A</c:v>
                </c:pt>
                <c:pt idx="42805">
                  <c:v>#N/A</c:v>
                </c:pt>
                <c:pt idx="42806">
                  <c:v>#N/A</c:v>
                </c:pt>
                <c:pt idx="42807">
                  <c:v>#N/A</c:v>
                </c:pt>
                <c:pt idx="42808">
                  <c:v>#N/A</c:v>
                </c:pt>
                <c:pt idx="42809">
                  <c:v>#N/A</c:v>
                </c:pt>
                <c:pt idx="42810">
                  <c:v>#N/A</c:v>
                </c:pt>
                <c:pt idx="42811">
                  <c:v>#N/A</c:v>
                </c:pt>
                <c:pt idx="42812">
                  <c:v>#N/A</c:v>
                </c:pt>
                <c:pt idx="42813">
                  <c:v>#N/A</c:v>
                </c:pt>
                <c:pt idx="42814">
                  <c:v>#N/A</c:v>
                </c:pt>
                <c:pt idx="42815">
                  <c:v>#N/A</c:v>
                </c:pt>
                <c:pt idx="42816">
                  <c:v>#N/A</c:v>
                </c:pt>
                <c:pt idx="42817">
                  <c:v>#N/A</c:v>
                </c:pt>
                <c:pt idx="42818">
                  <c:v>#N/A</c:v>
                </c:pt>
                <c:pt idx="42819">
                  <c:v>#N/A</c:v>
                </c:pt>
                <c:pt idx="42820">
                  <c:v>#N/A</c:v>
                </c:pt>
                <c:pt idx="42821">
                  <c:v>#N/A</c:v>
                </c:pt>
                <c:pt idx="42822">
                  <c:v>#N/A</c:v>
                </c:pt>
                <c:pt idx="42823">
                  <c:v>#N/A</c:v>
                </c:pt>
                <c:pt idx="42824">
                  <c:v>#N/A</c:v>
                </c:pt>
                <c:pt idx="42825">
                  <c:v>#N/A</c:v>
                </c:pt>
                <c:pt idx="42826">
                  <c:v>#N/A</c:v>
                </c:pt>
                <c:pt idx="42827">
                  <c:v>#N/A</c:v>
                </c:pt>
                <c:pt idx="42828">
                  <c:v>#N/A</c:v>
                </c:pt>
                <c:pt idx="42829">
                  <c:v>#N/A</c:v>
                </c:pt>
                <c:pt idx="42830">
                  <c:v>#N/A</c:v>
                </c:pt>
                <c:pt idx="42831">
                  <c:v>#N/A</c:v>
                </c:pt>
                <c:pt idx="42832">
                  <c:v>#N/A</c:v>
                </c:pt>
                <c:pt idx="42833">
                  <c:v>#N/A</c:v>
                </c:pt>
                <c:pt idx="42834">
                  <c:v>#N/A</c:v>
                </c:pt>
                <c:pt idx="42835">
                  <c:v>#N/A</c:v>
                </c:pt>
                <c:pt idx="42836">
                  <c:v>#N/A</c:v>
                </c:pt>
                <c:pt idx="42837">
                  <c:v>#N/A</c:v>
                </c:pt>
                <c:pt idx="42838">
                  <c:v>#N/A</c:v>
                </c:pt>
                <c:pt idx="42839">
                  <c:v>#N/A</c:v>
                </c:pt>
                <c:pt idx="42840">
                  <c:v>#N/A</c:v>
                </c:pt>
                <c:pt idx="42841">
                  <c:v>#N/A</c:v>
                </c:pt>
                <c:pt idx="42842">
                  <c:v>#N/A</c:v>
                </c:pt>
                <c:pt idx="42843">
                  <c:v>#N/A</c:v>
                </c:pt>
                <c:pt idx="42844">
                  <c:v>#N/A</c:v>
                </c:pt>
                <c:pt idx="42845">
                  <c:v>#N/A</c:v>
                </c:pt>
                <c:pt idx="42846">
                  <c:v>#N/A</c:v>
                </c:pt>
                <c:pt idx="42847">
                  <c:v>#N/A</c:v>
                </c:pt>
                <c:pt idx="42848">
                  <c:v>#N/A</c:v>
                </c:pt>
                <c:pt idx="42849">
                  <c:v>#N/A</c:v>
                </c:pt>
                <c:pt idx="42850">
                  <c:v>#N/A</c:v>
                </c:pt>
                <c:pt idx="42851">
                  <c:v>#N/A</c:v>
                </c:pt>
                <c:pt idx="42852">
                  <c:v>#N/A</c:v>
                </c:pt>
                <c:pt idx="42853">
                  <c:v>#N/A</c:v>
                </c:pt>
                <c:pt idx="42854">
                  <c:v>#N/A</c:v>
                </c:pt>
                <c:pt idx="42855">
                  <c:v>#N/A</c:v>
                </c:pt>
                <c:pt idx="42856">
                  <c:v>#N/A</c:v>
                </c:pt>
                <c:pt idx="42857">
                  <c:v>#N/A</c:v>
                </c:pt>
                <c:pt idx="42858">
                  <c:v>#N/A</c:v>
                </c:pt>
                <c:pt idx="42859">
                  <c:v>#N/A</c:v>
                </c:pt>
                <c:pt idx="42860">
                  <c:v>#N/A</c:v>
                </c:pt>
                <c:pt idx="42861">
                  <c:v>#N/A</c:v>
                </c:pt>
                <c:pt idx="42862">
                  <c:v>#N/A</c:v>
                </c:pt>
                <c:pt idx="42863">
                  <c:v>#N/A</c:v>
                </c:pt>
                <c:pt idx="42864">
                  <c:v>#N/A</c:v>
                </c:pt>
                <c:pt idx="42865">
                  <c:v>#N/A</c:v>
                </c:pt>
                <c:pt idx="42866">
                  <c:v>#N/A</c:v>
                </c:pt>
                <c:pt idx="42867">
                  <c:v>#N/A</c:v>
                </c:pt>
                <c:pt idx="42868">
                  <c:v>#N/A</c:v>
                </c:pt>
                <c:pt idx="42869">
                  <c:v>#N/A</c:v>
                </c:pt>
                <c:pt idx="42870">
                  <c:v>#N/A</c:v>
                </c:pt>
                <c:pt idx="42871">
                  <c:v>#N/A</c:v>
                </c:pt>
                <c:pt idx="42872">
                  <c:v>#N/A</c:v>
                </c:pt>
                <c:pt idx="42873">
                  <c:v>#N/A</c:v>
                </c:pt>
                <c:pt idx="42874">
                  <c:v>#N/A</c:v>
                </c:pt>
                <c:pt idx="42875">
                  <c:v>#N/A</c:v>
                </c:pt>
                <c:pt idx="42876">
                  <c:v>#N/A</c:v>
                </c:pt>
                <c:pt idx="42877">
                  <c:v>#N/A</c:v>
                </c:pt>
                <c:pt idx="42878">
                  <c:v>#N/A</c:v>
                </c:pt>
                <c:pt idx="42879">
                  <c:v>#N/A</c:v>
                </c:pt>
                <c:pt idx="42880">
                  <c:v>#N/A</c:v>
                </c:pt>
                <c:pt idx="42881">
                  <c:v>#N/A</c:v>
                </c:pt>
                <c:pt idx="42882">
                  <c:v>#N/A</c:v>
                </c:pt>
                <c:pt idx="42883">
                  <c:v>#N/A</c:v>
                </c:pt>
                <c:pt idx="42884">
                  <c:v>#N/A</c:v>
                </c:pt>
                <c:pt idx="42885">
                  <c:v>#N/A</c:v>
                </c:pt>
                <c:pt idx="42886">
                  <c:v>0.20086989999999999</c:v>
                </c:pt>
                <c:pt idx="42887">
                  <c:v>#N/A</c:v>
                </c:pt>
                <c:pt idx="42888">
                  <c:v>#N/A</c:v>
                </c:pt>
                <c:pt idx="42889">
                  <c:v>#N/A</c:v>
                </c:pt>
                <c:pt idx="42890">
                  <c:v>#N/A</c:v>
                </c:pt>
                <c:pt idx="42891">
                  <c:v>#N/A</c:v>
                </c:pt>
                <c:pt idx="42892">
                  <c:v>#N/A</c:v>
                </c:pt>
                <c:pt idx="42893">
                  <c:v>#N/A</c:v>
                </c:pt>
                <c:pt idx="42894">
                  <c:v>#N/A</c:v>
                </c:pt>
                <c:pt idx="42895">
                  <c:v>#N/A</c:v>
                </c:pt>
                <c:pt idx="42896">
                  <c:v>#N/A</c:v>
                </c:pt>
                <c:pt idx="42897">
                  <c:v>#N/A</c:v>
                </c:pt>
                <c:pt idx="42898">
                  <c:v>#N/A</c:v>
                </c:pt>
                <c:pt idx="42899">
                  <c:v>#N/A</c:v>
                </c:pt>
                <c:pt idx="42900">
                  <c:v>#N/A</c:v>
                </c:pt>
                <c:pt idx="42901">
                  <c:v>#N/A</c:v>
                </c:pt>
                <c:pt idx="42902">
                  <c:v>#N/A</c:v>
                </c:pt>
                <c:pt idx="42903">
                  <c:v>#N/A</c:v>
                </c:pt>
                <c:pt idx="42904">
                  <c:v>#N/A</c:v>
                </c:pt>
                <c:pt idx="42905">
                  <c:v>#N/A</c:v>
                </c:pt>
                <c:pt idx="42906">
                  <c:v>#N/A</c:v>
                </c:pt>
                <c:pt idx="42907">
                  <c:v>#N/A</c:v>
                </c:pt>
                <c:pt idx="42908">
                  <c:v>#N/A</c:v>
                </c:pt>
                <c:pt idx="42909">
                  <c:v>#N/A</c:v>
                </c:pt>
                <c:pt idx="42910">
                  <c:v>#N/A</c:v>
                </c:pt>
                <c:pt idx="42911">
                  <c:v>#N/A</c:v>
                </c:pt>
                <c:pt idx="42912">
                  <c:v>#N/A</c:v>
                </c:pt>
                <c:pt idx="42913">
                  <c:v>#N/A</c:v>
                </c:pt>
                <c:pt idx="42914">
                  <c:v>#N/A</c:v>
                </c:pt>
                <c:pt idx="42915">
                  <c:v>#N/A</c:v>
                </c:pt>
                <c:pt idx="42916">
                  <c:v>#N/A</c:v>
                </c:pt>
                <c:pt idx="42917">
                  <c:v>#N/A</c:v>
                </c:pt>
                <c:pt idx="42918">
                  <c:v>#N/A</c:v>
                </c:pt>
                <c:pt idx="42919">
                  <c:v>#N/A</c:v>
                </c:pt>
                <c:pt idx="42920">
                  <c:v>#N/A</c:v>
                </c:pt>
                <c:pt idx="42921">
                  <c:v>#N/A</c:v>
                </c:pt>
                <c:pt idx="42922">
                  <c:v>#N/A</c:v>
                </c:pt>
                <c:pt idx="42923">
                  <c:v>#N/A</c:v>
                </c:pt>
                <c:pt idx="42924">
                  <c:v>#N/A</c:v>
                </c:pt>
                <c:pt idx="42925">
                  <c:v>#N/A</c:v>
                </c:pt>
                <c:pt idx="42926">
                  <c:v>#N/A</c:v>
                </c:pt>
                <c:pt idx="42927">
                  <c:v>#N/A</c:v>
                </c:pt>
                <c:pt idx="42928">
                  <c:v>#N/A</c:v>
                </c:pt>
                <c:pt idx="42929">
                  <c:v>#N/A</c:v>
                </c:pt>
                <c:pt idx="42930">
                  <c:v>#N/A</c:v>
                </c:pt>
                <c:pt idx="42931">
                  <c:v>#N/A</c:v>
                </c:pt>
                <c:pt idx="42932">
                  <c:v>#N/A</c:v>
                </c:pt>
                <c:pt idx="42933">
                  <c:v>#N/A</c:v>
                </c:pt>
                <c:pt idx="42934">
                  <c:v>#N/A</c:v>
                </c:pt>
                <c:pt idx="42935">
                  <c:v>#N/A</c:v>
                </c:pt>
                <c:pt idx="42936">
                  <c:v>#N/A</c:v>
                </c:pt>
                <c:pt idx="42937">
                  <c:v>#N/A</c:v>
                </c:pt>
                <c:pt idx="42938">
                  <c:v>#N/A</c:v>
                </c:pt>
                <c:pt idx="42939">
                  <c:v>#N/A</c:v>
                </c:pt>
                <c:pt idx="42940">
                  <c:v>#N/A</c:v>
                </c:pt>
                <c:pt idx="42941">
                  <c:v>#N/A</c:v>
                </c:pt>
                <c:pt idx="42942">
                  <c:v>#N/A</c:v>
                </c:pt>
                <c:pt idx="42943">
                  <c:v>#N/A</c:v>
                </c:pt>
                <c:pt idx="42944">
                  <c:v>#N/A</c:v>
                </c:pt>
                <c:pt idx="42945">
                  <c:v>#N/A</c:v>
                </c:pt>
                <c:pt idx="42946">
                  <c:v>#N/A</c:v>
                </c:pt>
                <c:pt idx="42947">
                  <c:v>#N/A</c:v>
                </c:pt>
                <c:pt idx="42948">
                  <c:v>#N/A</c:v>
                </c:pt>
                <c:pt idx="42949">
                  <c:v>#N/A</c:v>
                </c:pt>
                <c:pt idx="42950">
                  <c:v>#N/A</c:v>
                </c:pt>
                <c:pt idx="42951">
                  <c:v>#N/A</c:v>
                </c:pt>
                <c:pt idx="42952">
                  <c:v>#N/A</c:v>
                </c:pt>
                <c:pt idx="42953">
                  <c:v>#N/A</c:v>
                </c:pt>
                <c:pt idx="42954">
                  <c:v>#N/A</c:v>
                </c:pt>
                <c:pt idx="42955">
                  <c:v>#N/A</c:v>
                </c:pt>
                <c:pt idx="42956">
                  <c:v>#N/A</c:v>
                </c:pt>
                <c:pt idx="42957">
                  <c:v>#N/A</c:v>
                </c:pt>
                <c:pt idx="42958">
                  <c:v>#N/A</c:v>
                </c:pt>
                <c:pt idx="42959">
                  <c:v>#N/A</c:v>
                </c:pt>
                <c:pt idx="42960">
                  <c:v>#N/A</c:v>
                </c:pt>
                <c:pt idx="42961">
                  <c:v>#N/A</c:v>
                </c:pt>
                <c:pt idx="42962">
                  <c:v>#N/A</c:v>
                </c:pt>
                <c:pt idx="42963">
                  <c:v>#N/A</c:v>
                </c:pt>
                <c:pt idx="42964">
                  <c:v>#N/A</c:v>
                </c:pt>
                <c:pt idx="42965">
                  <c:v>#N/A</c:v>
                </c:pt>
                <c:pt idx="42966">
                  <c:v>#N/A</c:v>
                </c:pt>
                <c:pt idx="42967">
                  <c:v>#N/A</c:v>
                </c:pt>
                <c:pt idx="42968">
                  <c:v>#N/A</c:v>
                </c:pt>
                <c:pt idx="42969">
                  <c:v>#N/A</c:v>
                </c:pt>
                <c:pt idx="42970">
                  <c:v>#N/A</c:v>
                </c:pt>
                <c:pt idx="42971">
                  <c:v>#N/A</c:v>
                </c:pt>
                <c:pt idx="42972">
                  <c:v>#N/A</c:v>
                </c:pt>
                <c:pt idx="42973">
                  <c:v>#N/A</c:v>
                </c:pt>
                <c:pt idx="42974">
                  <c:v>#N/A</c:v>
                </c:pt>
                <c:pt idx="42975">
                  <c:v>#N/A</c:v>
                </c:pt>
                <c:pt idx="42976">
                  <c:v>#N/A</c:v>
                </c:pt>
                <c:pt idx="42977">
                  <c:v>#N/A</c:v>
                </c:pt>
                <c:pt idx="42978">
                  <c:v>#N/A</c:v>
                </c:pt>
                <c:pt idx="42979">
                  <c:v>#N/A</c:v>
                </c:pt>
                <c:pt idx="42980">
                  <c:v>#N/A</c:v>
                </c:pt>
                <c:pt idx="42981">
                  <c:v>#N/A</c:v>
                </c:pt>
                <c:pt idx="42982">
                  <c:v>#N/A</c:v>
                </c:pt>
                <c:pt idx="42983">
                  <c:v>#N/A</c:v>
                </c:pt>
                <c:pt idx="42984">
                  <c:v>#N/A</c:v>
                </c:pt>
                <c:pt idx="42985">
                  <c:v>#N/A</c:v>
                </c:pt>
                <c:pt idx="42986">
                  <c:v>#N/A</c:v>
                </c:pt>
                <c:pt idx="42987">
                  <c:v>#N/A</c:v>
                </c:pt>
                <c:pt idx="42988">
                  <c:v>#N/A</c:v>
                </c:pt>
                <c:pt idx="42989">
                  <c:v>#N/A</c:v>
                </c:pt>
                <c:pt idx="42990">
                  <c:v>#N/A</c:v>
                </c:pt>
                <c:pt idx="42991">
                  <c:v>#N/A</c:v>
                </c:pt>
                <c:pt idx="42992">
                  <c:v>#N/A</c:v>
                </c:pt>
                <c:pt idx="42993">
                  <c:v>#N/A</c:v>
                </c:pt>
                <c:pt idx="42994">
                  <c:v>#N/A</c:v>
                </c:pt>
                <c:pt idx="42995">
                  <c:v>#N/A</c:v>
                </c:pt>
                <c:pt idx="42996">
                  <c:v>#N/A</c:v>
                </c:pt>
                <c:pt idx="42997">
                  <c:v>#N/A</c:v>
                </c:pt>
                <c:pt idx="42998">
                  <c:v>#N/A</c:v>
                </c:pt>
                <c:pt idx="42999">
                  <c:v>#N/A</c:v>
                </c:pt>
                <c:pt idx="43000">
                  <c:v>#N/A</c:v>
                </c:pt>
                <c:pt idx="43001">
                  <c:v>#N/A</c:v>
                </c:pt>
                <c:pt idx="43002">
                  <c:v>#N/A</c:v>
                </c:pt>
                <c:pt idx="43003">
                  <c:v>#N/A</c:v>
                </c:pt>
                <c:pt idx="43004">
                  <c:v>#N/A</c:v>
                </c:pt>
                <c:pt idx="43005">
                  <c:v>#N/A</c:v>
                </c:pt>
                <c:pt idx="43006">
                  <c:v>#N/A</c:v>
                </c:pt>
                <c:pt idx="43007">
                  <c:v>#N/A</c:v>
                </c:pt>
                <c:pt idx="43008">
                  <c:v>#N/A</c:v>
                </c:pt>
                <c:pt idx="43009">
                  <c:v>#N/A</c:v>
                </c:pt>
                <c:pt idx="43010">
                  <c:v>#N/A</c:v>
                </c:pt>
                <c:pt idx="43011">
                  <c:v>#N/A</c:v>
                </c:pt>
                <c:pt idx="43012">
                  <c:v>#N/A</c:v>
                </c:pt>
                <c:pt idx="43013">
                  <c:v>#N/A</c:v>
                </c:pt>
                <c:pt idx="43014">
                  <c:v>#N/A</c:v>
                </c:pt>
                <c:pt idx="43015">
                  <c:v>#N/A</c:v>
                </c:pt>
                <c:pt idx="43016">
                  <c:v>#N/A</c:v>
                </c:pt>
                <c:pt idx="43017">
                  <c:v>#N/A</c:v>
                </c:pt>
                <c:pt idx="43018">
                  <c:v>#N/A</c:v>
                </c:pt>
                <c:pt idx="43019">
                  <c:v>#N/A</c:v>
                </c:pt>
                <c:pt idx="43020">
                  <c:v>#N/A</c:v>
                </c:pt>
                <c:pt idx="43021">
                  <c:v>#N/A</c:v>
                </c:pt>
                <c:pt idx="43022">
                  <c:v>#N/A</c:v>
                </c:pt>
                <c:pt idx="43023">
                  <c:v>#N/A</c:v>
                </c:pt>
                <c:pt idx="43024">
                  <c:v>#N/A</c:v>
                </c:pt>
                <c:pt idx="43025">
                  <c:v>#N/A</c:v>
                </c:pt>
                <c:pt idx="43026">
                  <c:v>#N/A</c:v>
                </c:pt>
                <c:pt idx="43027">
                  <c:v>#N/A</c:v>
                </c:pt>
                <c:pt idx="43028">
                  <c:v>#N/A</c:v>
                </c:pt>
                <c:pt idx="43029">
                  <c:v>#N/A</c:v>
                </c:pt>
                <c:pt idx="43030">
                  <c:v>#N/A</c:v>
                </c:pt>
                <c:pt idx="43031">
                  <c:v>#N/A</c:v>
                </c:pt>
                <c:pt idx="43032">
                  <c:v>#N/A</c:v>
                </c:pt>
                <c:pt idx="43033">
                  <c:v>#N/A</c:v>
                </c:pt>
                <c:pt idx="43034">
                  <c:v>#N/A</c:v>
                </c:pt>
                <c:pt idx="43035">
                  <c:v>#N/A</c:v>
                </c:pt>
                <c:pt idx="43036">
                  <c:v>#N/A</c:v>
                </c:pt>
                <c:pt idx="43037">
                  <c:v>#N/A</c:v>
                </c:pt>
                <c:pt idx="43038">
                  <c:v>#N/A</c:v>
                </c:pt>
                <c:pt idx="43039">
                  <c:v>#N/A</c:v>
                </c:pt>
                <c:pt idx="43040">
                  <c:v>#N/A</c:v>
                </c:pt>
                <c:pt idx="43041">
                  <c:v>#N/A</c:v>
                </c:pt>
                <c:pt idx="43042">
                  <c:v>#N/A</c:v>
                </c:pt>
                <c:pt idx="43043">
                  <c:v>#N/A</c:v>
                </c:pt>
                <c:pt idx="43044">
                  <c:v>#N/A</c:v>
                </c:pt>
                <c:pt idx="43045">
                  <c:v>#N/A</c:v>
                </c:pt>
                <c:pt idx="43046">
                  <c:v>#N/A</c:v>
                </c:pt>
                <c:pt idx="43047">
                  <c:v>#N/A</c:v>
                </c:pt>
                <c:pt idx="43048">
                  <c:v>#N/A</c:v>
                </c:pt>
                <c:pt idx="43049">
                  <c:v>#N/A</c:v>
                </c:pt>
                <c:pt idx="43050">
                  <c:v>#N/A</c:v>
                </c:pt>
                <c:pt idx="43051">
                  <c:v>#N/A</c:v>
                </c:pt>
                <c:pt idx="43052">
                  <c:v>#N/A</c:v>
                </c:pt>
                <c:pt idx="43053">
                  <c:v>#N/A</c:v>
                </c:pt>
                <c:pt idx="43054">
                  <c:v>#N/A</c:v>
                </c:pt>
                <c:pt idx="43055">
                  <c:v>#N/A</c:v>
                </c:pt>
                <c:pt idx="43056">
                  <c:v>#N/A</c:v>
                </c:pt>
                <c:pt idx="43057">
                  <c:v>#N/A</c:v>
                </c:pt>
                <c:pt idx="43058">
                  <c:v>#N/A</c:v>
                </c:pt>
                <c:pt idx="43059">
                  <c:v>#N/A</c:v>
                </c:pt>
                <c:pt idx="43060">
                  <c:v>#N/A</c:v>
                </c:pt>
                <c:pt idx="43061">
                  <c:v>#N/A</c:v>
                </c:pt>
                <c:pt idx="43062">
                  <c:v>#N/A</c:v>
                </c:pt>
                <c:pt idx="43063">
                  <c:v>#N/A</c:v>
                </c:pt>
                <c:pt idx="43064">
                  <c:v>#N/A</c:v>
                </c:pt>
                <c:pt idx="43065">
                  <c:v>#N/A</c:v>
                </c:pt>
                <c:pt idx="43066">
                  <c:v>#N/A</c:v>
                </c:pt>
                <c:pt idx="43067">
                  <c:v>#N/A</c:v>
                </c:pt>
                <c:pt idx="43068">
                  <c:v>#N/A</c:v>
                </c:pt>
                <c:pt idx="43069">
                  <c:v>#N/A</c:v>
                </c:pt>
                <c:pt idx="43070">
                  <c:v>#N/A</c:v>
                </c:pt>
                <c:pt idx="43071">
                  <c:v>#N/A</c:v>
                </c:pt>
                <c:pt idx="43072">
                  <c:v>#N/A</c:v>
                </c:pt>
                <c:pt idx="43073">
                  <c:v>#N/A</c:v>
                </c:pt>
                <c:pt idx="43074">
                  <c:v>#N/A</c:v>
                </c:pt>
                <c:pt idx="43075">
                  <c:v>#N/A</c:v>
                </c:pt>
                <c:pt idx="43076">
                  <c:v>#N/A</c:v>
                </c:pt>
                <c:pt idx="43077">
                  <c:v>#N/A</c:v>
                </c:pt>
                <c:pt idx="43078">
                  <c:v>#N/A</c:v>
                </c:pt>
                <c:pt idx="43079">
                  <c:v>#N/A</c:v>
                </c:pt>
                <c:pt idx="43080">
                  <c:v>#N/A</c:v>
                </c:pt>
                <c:pt idx="43081">
                  <c:v>#N/A</c:v>
                </c:pt>
                <c:pt idx="43082">
                  <c:v>#N/A</c:v>
                </c:pt>
                <c:pt idx="43083">
                  <c:v>#N/A</c:v>
                </c:pt>
                <c:pt idx="43084">
                  <c:v>#N/A</c:v>
                </c:pt>
                <c:pt idx="43085">
                  <c:v>#N/A</c:v>
                </c:pt>
                <c:pt idx="43086">
                  <c:v>#N/A</c:v>
                </c:pt>
                <c:pt idx="43087">
                  <c:v>#N/A</c:v>
                </c:pt>
                <c:pt idx="43088">
                  <c:v>#N/A</c:v>
                </c:pt>
                <c:pt idx="43089">
                  <c:v>#N/A</c:v>
                </c:pt>
                <c:pt idx="43090">
                  <c:v>#N/A</c:v>
                </c:pt>
                <c:pt idx="43091">
                  <c:v>#N/A</c:v>
                </c:pt>
                <c:pt idx="43092">
                  <c:v>#N/A</c:v>
                </c:pt>
                <c:pt idx="43093">
                  <c:v>#N/A</c:v>
                </c:pt>
                <c:pt idx="43094">
                  <c:v>#N/A</c:v>
                </c:pt>
                <c:pt idx="43095">
                  <c:v>#N/A</c:v>
                </c:pt>
                <c:pt idx="43096">
                  <c:v>#N/A</c:v>
                </c:pt>
                <c:pt idx="43097">
                  <c:v>#N/A</c:v>
                </c:pt>
                <c:pt idx="43098">
                  <c:v>#N/A</c:v>
                </c:pt>
                <c:pt idx="43099">
                  <c:v>#N/A</c:v>
                </c:pt>
                <c:pt idx="43100">
                  <c:v>#N/A</c:v>
                </c:pt>
                <c:pt idx="43101">
                  <c:v>#N/A</c:v>
                </c:pt>
                <c:pt idx="43102">
                  <c:v>#N/A</c:v>
                </c:pt>
                <c:pt idx="43103">
                  <c:v>#N/A</c:v>
                </c:pt>
                <c:pt idx="43104">
                  <c:v>#N/A</c:v>
                </c:pt>
                <c:pt idx="43105">
                  <c:v>#N/A</c:v>
                </c:pt>
                <c:pt idx="43106">
                  <c:v>#N/A</c:v>
                </c:pt>
                <c:pt idx="43107">
                  <c:v>#N/A</c:v>
                </c:pt>
                <c:pt idx="43108">
                  <c:v>#N/A</c:v>
                </c:pt>
                <c:pt idx="43109">
                  <c:v>#N/A</c:v>
                </c:pt>
                <c:pt idx="43110">
                  <c:v>#N/A</c:v>
                </c:pt>
                <c:pt idx="43111">
                  <c:v>#N/A</c:v>
                </c:pt>
                <c:pt idx="43112">
                  <c:v>#N/A</c:v>
                </c:pt>
                <c:pt idx="43113">
                  <c:v>#N/A</c:v>
                </c:pt>
                <c:pt idx="43114">
                  <c:v>#N/A</c:v>
                </c:pt>
                <c:pt idx="43115">
                  <c:v>#N/A</c:v>
                </c:pt>
                <c:pt idx="43116">
                  <c:v>#N/A</c:v>
                </c:pt>
                <c:pt idx="43117">
                  <c:v>#N/A</c:v>
                </c:pt>
                <c:pt idx="43118">
                  <c:v>#N/A</c:v>
                </c:pt>
                <c:pt idx="43119">
                  <c:v>#N/A</c:v>
                </c:pt>
                <c:pt idx="43120">
                  <c:v>#N/A</c:v>
                </c:pt>
                <c:pt idx="43121">
                  <c:v>#N/A</c:v>
                </c:pt>
                <c:pt idx="43122">
                  <c:v>#N/A</c:v>
                </c:pt>
                <c:pt idx="43123">
                  <c:v>#N/A</c:v>
                </c:pt>
                <c:pt idx="43124">
                  <c:v>#N/A</c:v>
                </c:pt>
                <c:pt idx="43125">
                  <c:v>#N/A</c:v>
                </c:pt>
                <c:pt idx="43126">
                  <c:v>#N/A</c:v>
                </c:pt>
                <c:pt idx="43127">
                  <c:v>#N/A</c:v>
                </c:pt>
                <c:pt idx="43128">
                  <c:v>#N/A</c:v>
                </c:pt>
                <c:pt idx="43129">
                  <c:v>#N/A</c:v>
                </c:pt>
                <c:pt idx="43130">
                  <c:v>#N/A</c:v>
                </c:pt>
                <c:pt idx="43131">
                  <c:v>#N/A</c:v>
                </c:pt>
                <c:pt idx="43132">
                  <c:v>#N/A</c:v>
                </c:pt>
                <c:pt idx="43133">
                  <c:v>#N/A</c:v>
                </c:pt>
                <c:pt idx="43134">
                  <c:v>#N/A</c:v>
                </c:pt>
                <c:pt idx="43135">
                  <c:v>#N/A</c:v>
                </c:pt>
                <c:pt idx="43136">
                  <c:v>#N/A</c:v>
                </c:pt>
                <c:pt idx="43137">
                  <c:v>#N/A</c:v>
                </c:pt>
                <c:pt idx="43138">
                  <c:v>#N/A</c:v>
                </c:pt>
                <c:pt idx="43139">
                  <c:v>#N/A</c:v>
                </c:pt>
                <c:pt idx="43140">
                  <c:v>#N/A</c:v>
                </c:pt>
                <c:pt idx="43141">
                  <c:v>#N/A</c:v>
                </c:pt>
                <c:pt idx="43142">
                  <c:v>#N/A</c:v>
                </c:pt>
                <c:pt idx="43143">
                  <c:v>#N/A</c:v>
                </c:pt>
                <c:pt idx="43144">
                  <c:v>#N/A</c:v>
                </c:pt>
                <c:pt idx="43145">
                  <c:v>#N/A</c:v>
                </c:pt>
                <c:pt idx="43146">
                  <c:v>#N/A</c:v>
                </c:pt>
                <c:pt idx="43147">
                  <c:v>#N/A</c:v>
                </c:pt>
                <c:pt idx="43148">
                  <c:v>#N/A</c:v>
                </c:pt>
                <c:pt idx="43149">
                  <c:v>#N/A</c:v>
                </c:pt>
                <c:pt idx="43150">
                  <c:v>#N/A</c:v>
                </c:pt>
                <c:pt idx="43151">
                  <c:v>#N/A</c:v>
                </c:pt>
                <c:pt idx="43152">
                  <c:v>#N/A</c:v>
                </c:pt>
                <c:pt idx="43153">
                  <c:v>#N/A</c:v>
                </c:pt>
                <c:pt idx="43154">
                  <c:v>#N/A</c:v>
                </c:pt>
                <c:pt idx="43155">
                  <c:v>#N/A</c:v>
                </c:pt>
                <c:pt idx="43156">
                  <c:v>#N/A</c:v>
                </c:pt>
                <c:pt idx="43157">
                  <c:v>#N/A</c:v>
                </c:pt>
                <c:pt idx="43158">
                  <c:v>#N/A</c:v>
                </c:pt>
                <c:pt idx="43159">
                  <c:v>#N/A</c:v>
                </c:pt>
                <c:pt idx="43160">
                  <c:v>#N/A</c:v>
                </c:pt>
                <c:pt idx="43161">
                  <c:v>#N/A</c:v>
                </c:pt>
                <c:pt idx="43162">
                  <c:v>#N/A</c:v>
                </c:pt>
                <c:pt idx="43163">
                  <c:v>#N/A</c:v>
                </c:pt>
                <c:pt idx="43164">
                  <c:v>#N/A</c:v>
                </c:pt>
                <c:pt idx="43165">
                  <c:v>#N/A</c:v>
                </c:pt>
                <c:pt idx="43166">
                  <c:v>#N/A</c:v>
                </c:pt>
                <c:pt idx="43167">
                  <c:v>#N/A</c:v>
                </c:pt>
                <c:pt idx="43168">
                  <c:v>#N/A</c:v>
                </c:pt>
                <c:pt idx="43169">
                  <c:v>#N/A</c:v>
                </c:pt>
                <c:pt idx="43170">
                  <c:v>#N/A</c:v>
                </c:pt>
                <c:pt idx="43171">
                  <c:v>#N/A</c:v>
                </c:pt>
                <c:pt idx="43172">
                  <c:v>#N/A</c:v>
                </c:pt>
                <c:pt idx="43173">
                  <c:v>#N/A</c:v>
                </c:pt>
                <c:pt idx="43174">
                  <c:v>#N/A</c:v>
                </c:pt>
                <c:pt idx="43175">
                  <c:v>#N/A</c:v>
                </c:pt>
                <c:pt idx="43176">
                  <c:v>#N/A</c:v>
                </c:pt>
                <c:pt idx="43177">
                  <c:v>#N/A</c:v>
                </c:pt>
                <c:pt idx="43178">
                  <c:v>#N/A</c:v>
                </c:pt>
                <c:pt idx="43179">
                  <c:v>#N/A</c:v>
                </c:pt>
                <c:pt idx="43180">
                  <c:v>#N/A</c:v>
                </c:pt>
                <c:pt idx="43181">
                  <c:v>#N/A</c:v>
                </c:pt>
                <c:pt idx="43182">
                  <c:v>#N/A</c:v>
                </c:pt>
                <c:pt idx="43183">
                  <c:v>#N/A</c:v>
                </c:pt>
                <c:pt idx="43184">
                  <c:v>#N/A</c:v>
                </c:pt>
                <c:pt idx="43185">
                  <c:v>#N/A</c:v>
                </c:pt>
                <c:pt idx="43186">
                  <c:v>#N/A</c:v>
                </c:pt>
                <c:pt idx="43187">
                  <c:v>#N/A</c:v>
                </c:pt>
                <c:pt idx="43188">
                  <c:v>#N/A</c:v>
                </c:pt>
                <c:pt idx="43189">
                  <c:v>#N/A</c:v>
                </c:pt>
                <c:pt idx="43190">
                  <c:v>#N/A</c:v>
                </c:pt>
                <c:pt idx="43191">
                  <c:v>#N/A</c:v>
                </c:pt>
                <c:pt idx="43192">
                  <c:v>#N/A</c:v>
                </c:pt>
                <c:pt idx="43193">
                  <c:v>#N/A</c:v>
                </c:pt>
                <c:pt idx="43194">
                  <c:v>#N/A</c:v>
                </c:pt>
                <c:pt idx="43195">
                  <c:v>#N/A</c:v>
                </c:pt>
                <c:pt idx="43196">
                  <c:v>#N/A</c:v>
                </c:pt>
                <c:pt idx="43197">
                  <c:v>#N/A</c:v>
                </c:pt>
                <c:pt idx="43198">
                  <c:v>#N/A</c:v>
                </c:pt>
                <c:pt idx="43199">
                  <c:v>#N/A</c:v>
                </c:pt>
                <c:pt idx="43200">
                  <c:v>#N/A</c:v>
                </c:pt>
                <c:pt idx="43201">
                  <c:v>#N/A</c:v>
                </c:pt>
                <c:pt idx="43202">
                  <c:v>#N/A</c:v>
                </c:pt>
                <c:pt idx="43203">
                  <c:v>#N/A</c:v>
                </c:pt>
                <c:pt idx="43204">
                  <c:v>#N/A</c:v>
                </c:pt>
                <c:pt idx="43205">
                  <c:v>#N/A</c:v>
                </c:pt>
                <c:pt idx="43206">
                  <c:v>#N/A</c:v>
                </c:pt>
                <c:pt idx="43207">
                  <c:v>#N/A</c:v>
                </c:pt>
                <c:pt idx="43208">
                  <c:v>#N/A</c:v>
                </c:pt>
                <c:pt idx="43209">
                  <c:v>#N/A</c:v>
                </c:pt>
                <c:pt idx="43210">
                  <c:v>#N/A</c:v>
                </c:pt>
                <c:pt idx="43211">
                  <c:v>#N/A</c:v>
                </c:pt>
                <c:pt idx="43212">
                  <c:v>#N/A</c:v>
                </c:pt>
                <c:pt idx="43213">
                  <c:v>#N/A</c:v>
                </c:pt>
                <c:pt idx="43214">
                  <c:v>#N/A</c:v>
                </c:pt>
                <c:pt idx="43215">
                  <c:v>#N/A</c:v>
                </c:pt>
                <c:pt idx="43216">
                  <c:v>#N/A</c:v>
                </c:pt>
                <c:pt idx="43217">
                  <c:v>#N/A</c:v>
                </c:pt>
                <c:pt idx="43218">
                  <c:v>#N/A</c:v>
                </c:pt>
                <c:pt idx="43219">
                  <c:v>#N/A</c:v>
                </c:pt>
                <c:pt idx="43220">
                  <c:v>#N/A</c:v>
                </c:pt>
                <c:pt idx="43221">
                  <c:v>#N/A</c:v>
                </c:pt>
                <c:pt idx="43222">
                  <c:v>#N/A</c:v>
                </c:pt>
                <c:pt idx="43223">
                  <c:v>#N/A</c:v>
                </c:pt>
                <c:pt idx="43224">
                  <c:v>#N/A</c:v>
                </c:pt>
                <c:pt idx="43225">
                  <c:v>#N/A</c:v>
                </c:pt>
                <c:pt idx="43226">
                  <c:v>#N/A</c:v>
                </c:pt>
                <c:pt idx="43227">
                  <c:v>#N/A</c:v>
                </c:pt>
                <c:pt idx="43228">
                  <c:v>#N/A</c:v>
                </c:pt>
                <c:pt idx="43229">
                  <c:v>#N/A</c:v>
                </c:pt>
                <c:pt idx="43230">
                  <c:v>#N/A</c:v>
                </c:pt>
                <c:pt idx="43231">
                  <c:v>#N/A</c:v>
                </c:pt>
                <c:pt idx="43232">
                  <c:v>#N/A</c:v>
                </c:pt>
                <c:pt idx="43233">
                  <c:v>#N/A</c:v>
                </c:pt>
                <c:pt idx="43234">
                  <c:v>#N/A</c:v>
                </c:pt>
                <c:pt idx="43235">
                  <c:v>#N/A</c:v>
                </c:pt>
                <c:pt idx="43236">
                  <c:v>#N/A</c:v>
                </c:pt>
                <c:pt idx="43237">
                  <c:v>#N/A</c:v>
                </c:pt>
                <c:pt idx="43238">
                  <c:v>#N/A</c:v>
                </c:pt>
                <c:pt idx="43239">
                  <c:v>#N/A</c:v>
                </c:pt>
                <c:pt idx="43240">
                  <c:v>#N/A</c:v>
                </c:pt>
                <c:pt idx="43241">
                  <c:v>#N/A</c:v>
                </c:pt>
                <c:pt idx="43242">
                  <c:v>#N/A</c:v>
                </c:pt>
                <c:pt idx="43243">
                  <c:v>#N/A</c:v>
                </c:pt>
                <c:pt idx="43244">
                  <c:v>#N/A</c:v>
                </c:pt>
                <c:pt idx="43245">
                  <c:v>#N/A</c:v>
                </c:pt>
                <c:pt idx="43246">
                  <c:v>#N/A</c:v>
                </c:pt>
                <c:pt idx="43247">
                  <c:v>#N/A</c:v>
                </c:pt>
                <c:pt idx="43248">
                  <c:v>#N/A</c:v>
                </c:pt>
                <c:pt idx="43249">
                  <c:v>#N/A</c:v>
                </c:pt>
                <c:pt idx="43250">
                  <c:v>#N/A</c:v>
                </c:pt>
                <c:pt idx="43251">
                  <c:v>#N/A</c:v>
                </c:pt>
                <c:pt idx="43252">
                  <c:v>#N/A</c:v>
                </c:pt>
                <c:pt idx="43253">
                  <c:v>#N/A</c:v>
                </c:pt>
                <c:pt idx="43254">
                  <c:v>#N/A</c:v>
                </c:pt>
                <c:pt idx="43255">
                  <c:v>#N/A</c:v>
                </c:pt>
                <c:pt idx="43256">
                  <c:v>#N/A</c:v>
                </c:pt>
                <c:pt idx="43257">
                  <c:v>#N/A</c:v>
                </c:pt>
                <c:pt idx="43258">
                  <c:v>#N/A</c:v>
                </c:pt>
                <c:pt idx="43259">
                  <c:v>#N/A</c:v>
                </c:pt>
                <c:pt idx="43260">
                  <c:v>#N/A</c:v>
                </c:pt>
                <c:pt idx="43261">
                  <c:v>#N/A</c:v>
                </c:pt>
                <c:pt idx="43262">
                  <c:v>#N/A</c:v>
                </c:pt>
                <c:pt idx="43263">
                  <c:v>#N/A</c:v>
                </c:pt>
                <c:pt idx="43264">
                  <c:v>#N/A</c:v>
                </c:pt>
                <c:pt idx="43265">
                  <c:v>#N/A</c:v>
                </c:pt>
                <c:pt idx="43266">
                  <c:v>#N/A</c:v>
                </c:pt>
                <c:pt idx="43267">
                  <c:v>#N/A</c:v>
                </c:pt>
                <c:pt idx="43268">
                  <c:v>#N/A</c:v>
                </c:pt>
                <c:pt idx="43269">
                  <c:v>#N/A</c:v>
                </c:pt>
                <c:pt idx="43270">
                  <c:v>#N/A</c:v>
                </c:pt>
                <c:pt idx="43271">
                  <c:v>#N/A</c:v>
                </c:pt>
                <c:pt idx="43272">
                  <c:v>#N/A</c:v>
                </c:pt>
                <c:pt idx="43273">
                  <c:v>#N/A</c:v>
                </c:pt>
                <c:pt idx="43274">
                  <c:v>#N/A</c:v>
                </c:pt>
                <c:pt idx="43275">
                  <c:v>#N/A</c:v>
                </c:pt>
                <c:pt idx="43276">
                  <c:v>#N/A</c:v>
                </c:pt>
                <c:pt idx="43277">
                  <c:v>#N/A</c:v>
                </c:pt>
                <c:pt idx="43278">
                  <c:v>#N/A</c:v>
                </c:pt>
                <c:pt idx="43279">
                  <c:v>#N/A</c:v>
                </c:pt>
                <c:pt idx="43280">
                  <c:v>#N/A</c:v>
                </c:pt>
                <c:pt idx="43281">
                  <c:v>#N/A</c:v>
                </c:pt>
                <c:pt idx="43282">
                  <c:v>#N/A</c:v>
                </c:pt>
                <c:pt idx="43283">
                  <c:v>#N/A</c:v>
                </c:pt>
                <c:pt idx="43284">
                  <c:v>#N/A</c:v>
                </c:pt>
                <c:pt idx="43285">
                  <c:v>#N/A</c:v>
                </c:pt>
                <c:pt idx="43286">
                  <c:v>#N/A</c:v>
                </c:pt>
                <c:pt idx="43287">
                  <c:v>#N/A</c:v>
                </c:pt>
                <c:pt idx="43288">
                  <c:v>#N/A</c:v>
                </c:pt>
                <c:pt idx="43289">
                  <c:v>#N/A</c:v>
                </c:pt>
                <c:pt idx="43290">
                  <c:v>#N/A</c:v>
                </c:pt>
                <c:pt idx="43291">
                  <c:v>#N/A</c:v>
                </c:pt>
                <c:pt idx="43292">
                  <c:v>#N/A</c:v>
                </c:pt>
                <c:pt idx="43293">
                  <c:v>#N/A</c:v>
                </c:pt>
                <c:pt idx="43294">
                  <c:v>#N/A</c:v>
                </c:pt>
                <c:pt idx="43295">
                  <c:v>#N/A</c:v>
                </c:pt>
                <c:pt idx="43296">
                  <c:v>#N/A</c:v>
                </c:pt>
                <c:pt idx="43297">
                  <c:v>#N/A</c:v>
                </c:pt>
                <c:pt idx="43298">
                  <c:v>#N/A</c:v>
                </c:pt>
                <c:pt idx="43299">
                  <c:v>#N/A</c:v>
                </c:pt>
                <c:pt idx="43300">
                  <c:v>#N/A</c:v>
                </c:pt>
                <c:pt idx="43301">
                  <c:v>#N/A</c:v>
                </c:pt>
                <c:pt idx="43302">
                  <c:v>#N/A</c:v>
                </c:pt>
                <c:pt idx="43303">
                  <c:v>#N/A</c:v>
                </c:pt>
                <c:pt idx="43304">
                  <c:v>#N/A</c:v>
                </c:pt>
                <c:pt idx="43305">
                  <c:v>#N/A</c:v>
                </c:pt>
                <c:pt idx="43306">
                  <c:v>#N/A</c:v>
                </c:pt>
                <c:pt idx="43307">
                  <c:v>#N/A</c:v>
                </c:pt>
                <c:pt idx="43308">
                  <c:v>#N/A</c:v>
                </c:pt>
                <c:pt idx="43309">
                  <c:v>#N/A</c:v>
                </c:pt>
                <c:pt idx="43310">
                  <c:v>#N/A</c:v>
                </c:pt>
                <c:pt idx="43311">
                  <c:v>#N/A</c:v>
                </c:pt>
                <c:pt idx="43312">
                  <c:v>#N/A</c:v>
                </c:pt>
                <c:pt idx="43313">
                  <c:v>#N/A</c:v>
                </c:pt>
                <c:pt idx="43314">
                  <c:v>#N/A</c:v>
                </c:pt>
                <c:pt idx="43315">
                  <c:v>#N/A</c:v>
                </c:pt>
                <c:pt idx="43316">
                  <c:v>#N/A</c:v>
                </c:pt>
                <c:pt idx="43317">
                  <c:v>#N/A</c:v>
                </c:pt>
                <c:pt idx="43318">
                  <c:v>#N/A</c:v>
                </c:pt>
                <c:pt idx="43319">
                  <c:v>#N/A</c:v>
                </c:pt>
                <c:pt idx="43320">
                  <c:v>#N/A</c:v>
                </c:pt>
                <c:pt idx="43321">
                  <c:v>#N/A</c:v>
                </c:pt>
                <c:pt idx="43322">
                  <c:v>#N/A</c:v>
                </c:pt>
                <c:pt idx="43323">
                  <c:v>#N/A</c:v>
                </c:pt>
                <c:pt idx="43324">
                  <c:v>#N/A</c:v>
                </c:pt>
                <c:pt idx="43325">
                  <c:v>#N/A</c:v>
                </c:pt>
                <c:pt idx="43326">
                  <c:v>#N/A</c:v>
                </c:pt>
                <c:pt idx="43327">
                  <c:v>#N/A</c:v>
                </c:pt>
                <c:pt idx="43328">
                  <c:v>#N/A</c:v>
                </c:pt>
                <c:pt idx="43329">
                  <c:v>#N/A</c:v>
                </c:pt>
                <c:pt idx="43330">
                  <c:v>#N/A</c:v>
                </c:pt>
                <c:pt idx="43331">
                  <c:v>#N/A</c:v>
                </c:pt>
                <c:pt idx="43332">
                  <c:v>#N/A</c:v>
                </c:pt>
                <c:pt idx="43333">
                  <c:v>#N/A</c:v>
                </c:pt>
                <c:pt idx="43334">
                  <c:v>#N/A</c:v>
                </c:pt>
                <c:pt idx="43335">
                  <c:v>#N/A</c:v>
                </c:pt>
                <c:pt idx="43336">
                  <c:v>#N/A</c:v>
                </c:pt>
                <c:pt idx="43337">
                  <c:v>#N/A</c:v>
                </c:pt>
                <c:pt idx="43338">
                  <c:v>#N/A</c:v>
                </c:pt>
                <c:pt idx="43339">
                  <c:v>#N/A</c:v>
                </c:pt>
                <c:pt idx="43340">
                  <c:v>#N/A</c:v>
                </c:pt>
                <c:pt idx="43341">
                  <c:v>#N/A</c:v>
                </c:pt>
                <c:pt idx="43342">
                  <c:v>#N/A</c:v>
                </c:pt>
                <c:pt idx="43343">
                  <c:v>#N/A</c:v>
                </c:pt>
                <c:pt idx="43344">
                  <c:v>#N/A</c:v>
                </c:pt>
                <c:pt idx="43345">
                  <c:v>#N/A</c:v>
                </c:pt>
                <c:pt idx="43346">
                  <c:v>#N/A</c:v>
                </c:pt>
                <c:pt idx="43347">
                  <c:v>#N/A</c:v>
                </c:pt>
                <c:pt idx="43348">
                  <c:v>#N/A</c:v>
                </c:pt>
                <c:pt idx="43349">
                  <c:v>#N/A</c:v>
                </c:pt>
                <c:pt idx="43350">
                  <c:v>#N/A</c:v>
                </c:pt>
                <c:pt idx="43351">
                  <c:v>#N/A</c:v>
                </c:pt>
                <c:pt idx="43352">
                  <c:v>#N/A</c:v>
                </c:pt>
                <c:pt idx="43353">
                  <c:v>#N/A</c:v>
                </c:pt>
                <c:pt idx="43354">
                  <c:v>#N/A</c:v>
                </c:pt>
                <c:pt idx="43355">
                  <c:v>#N/A</c:v>
                </c:pt>
                <c:pt idx="43356">
                  <c:v>#N/A</c:v>
                </c:pt>
                <c:pt idx="43357">
                  <c:v>#N/A</c:v>
                </c:pt>
                <c:pt idx="43358">
                  <c:v>#N/A</c:v>
                </c:pt>
                <c:pt idx="43359">
                  <c:v>#N/A</c:v>
                </c:pt>
                <c:pt idx="43360">
                  <c:v>#N/A</c:v>
                </c:pt>
                <c:pt idx="43361">
                  <c:v>#N/A</c:v>
                </c:pt>
                <c:pt idx="43362">
                  <c:v>#N/A</c:v>
                </c:pt>
                <c:pt idx="43363">
                  <c:v>#N/A</c:v>
                </c:pt>
                <c:pt idx="43364">
                  <c:v>#N/A</c:v>
                </c:pt>
                <c:pt idx="43365">
                  <c:v>#N/A</c:v>
                </c:pt>
                <c:pt idx="43366">
                  <c:v>#N/A</c:v>
                </c:pt>
                <c:pt idx="43367">
                  <c:v>#N/A</c:v>
                </c:pt>
                <c:pt idx="43368">
                  <c:v>#N/A</c:v>
                </c:pt>
                <c:pt idx="43369">
                  <c:v>#N/A</c:v>
                </c:pt>
                <c:pt idx="43370">
                  <c:v>#N/A</c:v>
                </c:pt>
                <c:pt idx="43371">
                  <c:v>#N/A</c:v>
                </c:pt>
                <c:pt idx="43372">
                  <c:v>#N/A</c:v>
                </c:pt>
                <c:pt idx="43373">
                  <c:v>#N/A</c:v>
                </c:pt>
                <c:pt idx="43374">
                  <c:v>#N/A</c:v>
                </c:pt>
                <c:pt idx="43375">
                  <c:v>#N/A</c:v>
                </c:pt>
                <c:pt idx="43376">
                  <c:v>#N/A</c:v>
                </c:pt>
                <c:pt idx="43377">
                  <c:v>#N/A</c:v>
                </c:pt>
                <c:pt idx="43378">
                  <c:v>#N/A</c:v>
                </c:pt>
                <c:pt idx="43379">
                  <c:v>#N/A</c:v>
                </c:pt>
                <c:pt idx="43380">
                  <c:v>#N/A</c:v>
                </c:pt>
                <c:pt idx="43381">
                  <c:v>#N/A</c:v>
                </c:pt>
                <c:pt idx="43382">
                  <c:v>#N/A</c:v>
                </c:pt>
                <c:pt idx="43383">
                  <c:v>#N/A</c:v>
                </c:pt>
                <c:pt idx="43384">
                  <c:v>#N/A</c:v>
                </c:pt>
                <c:pt idx="43385">
                  <c:v>#N/A</c:v>
                </c:pt>
                <c:pt idx="43386">
                  <c:v>#N/A</c:v>
                </c:pt>
                <c:pt idx="43387">
                  <c:v>#N/A</c:v>
                </c:pt>
                <c:pt idx="43388">
                  <c:v>#N/A</c:v>
                </c:pt>
                <c:pt idx="43389">
                  <c:v>#N/A</c:v>
                </c:pt>
                <c:pt idx="43390">
                  <c:v>#N/A</c:v>
                </c:pt>
                <c:pt idx="43391">
                  <c:v>#N/A</c:v>
                </c:pt>
                <c:pt idx="43392">
                  <c:v>#N/A</c:v>
                </c:pt>
                <c:pt idx="43393">
                  <c:v>#N/A</c:v>
                </c:pt>
                <c:pt idx="43394">
                  <c:v>#N/A</c:v>
                </c:pt>
                <c:pt idx="43395">
                  <c:v>#N/A</c:v>
                </c:pt>
                <c:pt idx="43396">
                  <c:v>#N/A</c:v>
                </c:pt>
                <c:pt idx="43397">
                  <c:v>#N/A</c:v>
                </c:pt>
                <c:pt idx="43398">
                  <c:v>#N/A</c:v>
                </c:pt>
                <c:pt idx="43399">
                  <c:v>#N/A</c:v>
                </c:pt>
                <c:pt idx="43400">
                  <c:v>#N/A</c:v>
                </c:pt>
                <c:pt idx="43401">
                  <c:v>#N/A</c:v>
                </c:pt>
                <c:pt idx="43402">
                  <c:v>#N/A</c:v>
                </c:pt>
                <c:pt idx="43403">
                  <c:v>#N/A</c:v>
                </c:pt>
                <c:pt idx="43404">
                  <c:v>#N/A</c:v>
                </c:pt>
                <c:pt idx="43405">
                  <c:v>#N/A</c:v>
                </c:pt>
                <c:pt idx="43406">
                  <c:v>#N/A</c:v>
                </c:pt>
                <c:pt idx="43407">
                  <c:v>#N/A</c:v>
                </c:pt>
                <c:pt idx="43408">
                  <c:v>#N/A</c:v>
                </c:pt>
                <c:pt idx="43409">
                  <c:v>#N/A</c:v>
                </c:pt>
                <c:pt idx="43410">
                  <c:v>#N/A</c:v>
                </c:pt>
                <c:pt idx="43411">
                  <c:v>#N/A</c:v>
                </c:pt>
                <c:pt idx="43412">
                  <c:v>#N/A</c:v>
                </c:pt>
                <c:pt idx="43413">
                  <c:v>#N/A</c:v>
                </c:pt>
                <c:pt idx="43414">
                  <c:v>#N/A</c:v>
                </c:pt>
                <c:pt idx="43415">
                  <c:v>#N/A</c:v>
                </c:pt>
                <c:pt idx="43416">
                  <c:v>#N/A</c:v>
                </c:pt>
                <c:pt idx="43417">
                  <c:v>#N/A</c:v>
                </c:pt>
                <c:pt idx="43418">
                  <c:v>#N/A</c:v>
                </c:pt>
                <c:pt idx="43419">
                  <c:v>#N/A</c:v>
                </c:pt>
                <c:pt idx="43420">
                  <c:v>#N/A</c:v>
                </c:pt>
                <c:pt idx="43421">
                  <c:v>#N/A</c:v>
                </c:pt>
                <c:pt idx="43422">
                  <c:v>#N/A</c:v>
                </c:pt>
                <c:pt idx="43423">
                  <c:v>#N/A</c:v>
                </c:pt>
                <c:pt idx="43424">
                  <c:v>#N/A</c:v>
                </c:pt>
                <c:pt idx="43425">
                  <c:v>#N/A</c:v>
                </c:pt>
                <c:pt idx="43426">
                  <c:v>#N/A</c:v>
                </c:pt>
                <c:pt idx="43427">
                  <c:v>#N/A</c:v>
                </c:pt>
                <c:pt idx="43428">
                  <c:v>#N/A</c:v>
                </c:pt>
                <c:pt idx="43429">
                  <c:v>#N/A</c:v>
                </c:pt>
                <c:pt idx="43430">
                  <c:v>#N/A</c:v>
                </c:pt>
                <c:pt idx="43431">
                  <c:v>#N/A</c:v>
                </c:pt>
                <c:pt idx="43432">
                  <c:v>#N/A</c:v>
                </c:pt>
                <c:pt idx="43433">
                  <c:v>#N/A</c:v>
                </c:pt>
                <c:pt idx="43434">
                  <c:v>#N/A</c:v>
                </c:pt>
                <c:pt idx="43435">
                  <c:v>#N/A</c:v>
                </c:pt>
                <c:pt idx="43436">
                  <c:v>#N/A</c:v>
                </c:pt>
                <c:pt idx="43437">
                  <c:v>#N/A</c:v>
                </c:pt>
                <c:pt idx="43438">
                  <c:v>#N/A</c:v>
                </c:pt>
                <c:pt idx="43439">
                  <c:v>#N/A</c:v>
                </c:pt>
                <c:pt idx="43440">
                  <c:v>#N/A</c:v>
                </c:pt>
                <c:pt idx="43441">
                  <c:v>#N/A</c:v>
                </c:pt>
                <c:pt idx="43442">
                  <c:v>#N/A</c:v>
                </c:pt>
                <c:pt idx="43443">
                  <c:v>#N/A</c:v>
                </c:pt>
                <c:pt idx="43444">
                  <c:v>#N/A</c:v>
                </c:pt>
                <c:pt idx="43445">
                  <c:v>#N/A</c:v>
                </c:pt>
                <c:pt idx="43446">
                  <c:v>#N/A</c:v>
                </c:pt>
                <c:pt idx="43447">
                  <c:v>#N/A</c:v>
                </c:pt>
                <c:pt idx="43448">
                  <c:v>#N/A</c:v>
                </c:pt>
                <c:pt idx="43449">
                  <c:v>#N/A</c:v>
                </c:pt>
                <c:pt idx="43450">
                  <c:v>#N/A</c:v>
                </c:pt>
                <c:pt idx="43451">
                  <c:v>#N/A</c:v>
                </c:pt>
                <c:pt idx="43452">
                  <c:v>#N/A</c:v>
                </c:pt>
                <c:pt idx="43453">
                  <c:v>#N/A</c:v>
                </c:pt>
                <c:pt idx="43454">
                  <c:v>#N/A</c:v>
                </c:pt>
                <c:pt idx="43455">
                  <c:v>#N/A</c:v>
                </c:pt>
                <c:pt idx="43456">
                  <c:v>#N/A</c:v>
                </c:pt>
                <c:pt idx="43457">
                  <c:v>#N/A</c:v>
                </c:pt>
                <c:pt idx="43458">
                  <c:v>#N/A</c:v>
                </c:pt>
                <c:pt idx="43459">
                  <c:v>#N/A</c:v>
                </c:pt>
                <c:pt idx="43460">
                  <c:v>#N/A</c:v>
                </c:pt>
                <c:pt idx="43461">
                  <c:v>#N/A</c:v>
                </c:pt>
                <c:pt idx="43462">
                  <c:v>#N/A</c:v>
                </c:pt>
                <c:pt idx="43463">
                  <c:v>#N/A</c:v>
                </c:pt>
                <c:pt idx="43464">
                  <c:v>#N/A</c:v>
                </c:pt>
                <c:pt idx="43465">
                  <c:v>#N/A</c:v>
                </c:pt>
                <c:pt idx="43466">
                  <c:v>#N/A</c:v>
                </c:pt>
                <c:pt idx="43467">
                  <c:v>#N/A</c:v>
                </c:pt>
                <c:pt idx="43468">
                  <c:v>#N/A</c:v>
                </c:pt>
                <c:pt idx="43469">
                  <c:v>#N/A</c:v>
                </c:pt>
                <c:pt idx="43470">
                  <c:v>#N/A</c:v>
                </c:pt>
                <c:pt idx="43471">
                  <c:v>#N/A</c:v>
                </c:pt>
                <c:pt idx="43472">
                  <c:v>#N/A</c:v>
                </c:pt>
                <c:pt idx="43473">
                  <c:v>#N/A</c:v>
                </c:pt>
                <c:pt idx="43474">
                  <c:v>#N/A</c:v>
                </c:pt>
                <c:pt idx="43475">
                  <c:v>#N/A</c:v>
                </c:pt>
                <c:pt idx="43476">
                  <c:v>#N/A</c:v>
                </c:pt>
                <c:pt idx="43477">
                  <c:v>#N/A</c:v>
                </c:pt>
                <c:pt idx="43478">
                  <c:v>#N/A</c:v>
                </c:pt>
                <c:pt idx="43479">
                  <c:v>#N/A</c:v>
                </c:pt>
                <c:pt idx="43480">
                  <c:v>#N/A</c:v>
                </c:pt>
                <c:pt idx="43481">
                  <c:v>#N/A</c:v>
                </c:pt>
                <c:pt idx="43482">
                  <c:v>#N/A</c:v>
                </c:pt>
                <c:pt idx="43483">
                  <c:v>#N/A</c:v>
                </c:pt>
                <c:pt idx="43484">
                  <c:v>#N/A</c:v>
                </c:pt>
                <c:pt idx="43485">
                  <c:v>#N/A</c:v>
                </c:pt>
                <c:pt idx="43486">
                  <c:v>#N/A</c:v>
                </c:pt>
                <c:pt idx="43487">
                  <c:v>#N/A</c:v>
                </c:pt>
                <c:pt idx="43488">
                  <c:v>#N/A</c:v>
                </c:pt>
                <c:pt idx="43489">
                  <c:v>#N/A</c:v>
                </c:pt>
                <c:pt idx="43490">
                  <c:v>#N/A</c:v>
                </c:pt>
                <c:pt idx="43491">
                  <c:v>#N/A</c:v>
                </c:pt>
                <c:pt idx="43492">
                  <c:v>#N/A</c:v>
                </c:pt>
                <c:pt idx="43493">
                  <c:v>#N/A</c:v>
                </c:pt>
                <c:pt idx="43494">
                  <c:v>#N/A</c:v>
                </c:pt>
                <c:pt idx="43495">
                  <c:v>#N/A</c:v>
                </c:pt>
                <c:pt idx="43496">
                  <c:v>#N/A</c:v>
                </c:pt>
                <c:pt idx="43497">
                  <c:v>#N/A</c:v>
                </c:pt>
                <c:pt idx="43498">
                  <c:v>#N/A</c:v>
                </c:pt>
                <c:pt idx="43499">
                  <c:v>#N/A</c:v>
                </c:pt>
                <c:pt idx="43500">
                  <c:v>#N/A</c:v>
                </c:pt>
                <c:pt idx="43501">
                  <c:v>#N/A</c:v>
                </c:pt>
                <c:pt idx="43502">
                  <c:v>#N/A</c:v>
                </c:pt>
                <c:pt idx="43503">
                  <c:v>#N/A</c:v>
                </c:pt>
                <c:pt idx="43504">
                  <c:v>#N/A</c:v>
                </c:pt>
                <c:pt idx="43505">
                  <c:v>#N/A</c:v>
                </c:pt>
                <c:pt idx="43506">
                  <c:v>#N/A</c:v>
                </c:pt>
                <c:pt idx="43507">
                  <c:v>#N/A</c:v>
                </c:pt>
                <c:pt idx="43508">
                  <c:v>#N/A</c:v>
                </c:pt>
                <c:pt idx="43509">
                  <c:v>#N/A</c:v>
                </c:pt>
                <c:pt idx="43510">
                  <c:v>#N/A</c:v>
                </c:pt>
                <c:pt idx="43511">
                  <c:v>#N/A</c:v>
                </c:pt>
                <c:pt idx="43512">
                  <c:v>#N/A</c:v>
                </c:pt>
                <c:pt idx="43513">
                  <c:v>#N/A</c:v>
                </c:pt>
                <c:pt idx="43514">
                  <c:v>#N/A</c:v>
                </c:pt>
                <c:pt idx="43515">
                  <c:v>#N/A</c:v>
                </c:pt>
                <c:pt idx="43516">
                  <c:v>#N/A</c:v>
                </c:pt>
                <c:pt idx="43517">
                  <c:v>#N/A</c:v>
                </c:pt>
                <c:pt idx="43518">
                  <c:v>#N/A</c:v>
                </c:pt>
                <c:pt idx="43519">
                  <c:v>#N/A</c:v>
                </c:pt>
                <c:pt idx="43520">
                  <c:v>#N/A</c:v>
                </c:pt>
                <c:pt idx="43521">
                  <c:v>#N/A</c:v>
                </c:pt>
                <c:pt idx="43522">
                  <c:v>#N/A</c:v>
                </c:pt>
                <c:pt idx="43523">
                  <c:v>#N/A</c:v>
                </c:pt>
                <c:pt idx="43524">
                  <c:v>#N/A</c:v>
                </c:pt>
                <c:pt idx="43525">
                  <c:v>#N/A</c:v>
                </c:pt>
                <c:pt idx="43526">
                  <c:v>#N/A</c:v>
                </c:pt>
                <c:pt idx="43527">
                  <c:v>#N/A</c:v>
                </c:pt>
                <c:pt idx="43528">
                  <c:v>#N/A</c:v>
                </c:pt>
                <c:pt idx="43529">
                  <c:v>#N/A</c:v>
                </c:pt>
                <c:pt idx="43530">
                  <c:v>#N/A</c:v>
                </c:pt>
                <c:pt idx="43531">
                  <c:v>#N/A</c:v>
                </c:pt>
                <c:pt idx="43532">
                  <c:v>#N/A</c:v>
                </c:pt>
                <c:pt idx="43533">
                  <c:v>#N/A</c:v>
                </c:pt>
                <c:pt idx="43534">
                  <c:v>#N/A</c:v>
                </c:pt>
                <c:pt idx="43535">
                  <c:v>#N/A</c:v>
                </c:pt>
                <c:pt idx="43536">
                  <c:v>#N/A</c:v>
                </c:pt>
                <c:pt idx="43537">
                  <c:v>#N/A</c:v>
                </c:pt>
                <c:pt idx="43538">
                  <c:v>#N/A</c:v>
                </c:pt>
                <c:pt idx="43539">
                  <c:v>#N/A</c:v>
                </c:pt>
                <c:pt idx="43540">
                  <c:v>#N/A</c:v>
                </c:pt>
                <c:pt idx="43541">
                  <c:v>#N/A</c:v>
                </c:pt>
                <c:pt idx="43542">
                  <c:v>#N/A</c:v>
                </c:pt>
                <c:pt idx="43543">
                  <c:v>#N/A</c:v>
                </c:pt>
                <c:pt idx="43544">
                  <c:v>#N/A</c:v>
                </c:pt>
                <c:pt idx="43545">
                  <c:v>#N/A</c:v>
                </c:pt>
                <c:pt idx="43546">
                  <c:v>#N/A</c:v>
                </c:pt>
                <c:pt idx="43547">
                  <c:v>#N/A</c:v>
                </c:pt>
                <c:pt idx="43548">
                  <c:v>#N/A</c:v>
                </c:pt>
                <c:pt idx="43549">
                  <c:v>#N/A</c:v>
                </c:pt>
                <c:pt idx="43550">
                  <c:v>#N/A</c:v>
                </c:pt>
                <c:pt idx="43551">
                  <c:v>#N/A</c:v>
                </c:pt>
                <c:pt idx="43552">
                  <c:v>#N/A</c:v>
                </c:pt>
                <c:pt idx="43553">
                  <c:v>#N/A</c:v>
                </c:pt>
                <c:pt idx="43554">
                  <c:v>#N/A</c:v>
                </c:pt>
                <c:pt idx="43555">
                  <c:v>#N/A</c:v>
                </c:pt>
                <c:pt idx="43556">
                  <c:v>#N/A</c:v>
                </c:pt>
                <c:pt idx="43557">
                  <c:v>#N/A</c:v>
                </c:pt>
                <c:pt idx="43558">
                  <c:v>#N/A</c:v>
                </c:pt>
                <c:pt idx="43559">
                  <c:v>#N/A</c:v>
                </c:pt>
                <c:pt idx="43560">
                  <c:v>#N/A</c:v>
                </c:pt>
                <c:pt idx="43561">
                  <c:v>#N/A</c:v>
                </c:pt>
                <c:pt idx="43562">
                  <c:v>#N/A</c:v>
                </c:pt>
                <c:pt idx="43563">
                  <c:v>#N/A</c:v>
                </c:pt>
                <c:pt idx="43564">
                  <c:v>#N/A</c:v>
                </c:pt>
                <c:pt idx="43565">
                  <c:v>#N/A</c:v>
                </c:pt>
                <c:pt idx="43566">
                  <c:v>#N/A</c:v>
                </c:pt>
                <c:pt idx="43567">
                  <c:v>#N/A</c:v>
                </c:pt>
                <c:pt idx="43568">
                  <c:v>#N/A</c:v>
                </c:pt>
                <c:pt idx="43569">
                  <c:v>#N/A</c:v>
                </c:pt>
                <c:pt idx="43570">
                  <c:v>#N/A</c:v>
                </c:pt>
                <c:pt idx="43571">
                  <c:v>#N/A</c:v>
                </c:pt>
                <c:pt idx="43572">
                  <c:v>#N/A</c:v>
                </c:pt>
                <c:pt idx="43573">
                  <c:v>#N/A</c:v>
                </c:pt>
                <c:pt idx="43574">
                  <c:v>#N/A</c:v>
                </c:pt>
                <c:pt idx="43575">
                  <c:v>#N/A</c:v>
                </c:pt>
                <c:pt idx="43576">
                  <c:v>#N/A</c:v>
                </c:pt>
                <c:pt idx="43577">
                  <c:v>#N/A</c:v>
                </c:pt>
                <c:pt idx="43578">
                  <c:v>#N/A</c:v>
                </c:pt>
                <c:pt idx="43579">
                  <c:v>#N/A</c:v>
                </c:pt>
                <c:pt idx="43580">
                  <c:v>#N/A</c:v>
                </c:pt>
                <c:pt idx="43581">
                  <c:v>#N/A</c:v>
                </c:pt>
                <c:pt idx="43582">
                  <c:v>#N/A</c:v>
                </c:pt>
                <c:pt idx="43583">
                  <c:v>#N/A</c:v>
                </c:pt>
                <c:pt idx="43584">
                  <c:v>#N/A</c:v>
                </c:pt>
                <c:pt idx="43585">
                  <c:v>#N/A</c:v>
                </c:pt>
                <c:pt idx="43586">
                  <c:v>#N/A</c:v>
                </c:pt>
                <c:pt idx="43587">
                  <c:v>#N/A</c:v>
                </c:pt>
                <c:pt idx="43588">
                  <c:v>#N/A</c:v>
                </c:pt>
                <c:pt idx="43589">
                  <c:v>#N/A</c:v>
                </c:pt>
                <c:pt idx="43590">
                  <c:v>#N/A</c:v>
                </c:pt>
                <c:pt idx="43591">
                  <c:v>#N/A</c:v>
                </c:pt>
                <c:pt idx="43592">
                  <c:v>#N/A</c:v>
                </c:pt>
                <c:pt idx="43593">
                  <c:v>#N/A</c:v>
                </c:pt>
                <c:pt idx="43594">
                  <c:v>#N/A</c:v>
                </c:pt>
                <c:pt idx="43595">
                  <c:v>#N/A</c:v>
                </c:pt>
                <c:pt idx="43596">
                  <c:v>#N/A</c:v>
                </c:pt>
                <c:pt idx="43597">
                  <c:v>#N/A</c:v>
                </c:pt>
                <c:pt idx="43598">
                  <c:v>#N/A</c:v>
                </c:pt>
                <c:pt idx="43599">
                  <c:v>#N/A</c:v>
                </c:pt>
                <c:pt idx="43600">
                  <c:v>#N/A</c:v>
                </c:pt>
                <c:pt idx="43601">
                  <c:v>#N/A</c:v>
                </c:pt>
                <c:pt idx="43602">
                  <c:v>#N/A</c:v>
                </c:pt>
                <c:pt idx="43603">
                  <c:v>#N/A</c:v>
                </c:pt>
                <c:pt idx="43604">
                  <c:v>#N/A</c:v>
                </c:pt>
                <c:pt idx="43605">
                  <c:v>#N/A</c:v>
                </c:pt>
                <c:pt idx="43606">
                  <c:v>#N/A</c:v>
                </c:pt>
                <c:pt idx="43607">
                  <c:v>#N/A</c:v>
                </c:pt>
                <c:pt idx="43608">
                  <c:v>#N/A</c:v>
                </c:pt>
                <c:pt idx="43609">
                  <c:v>#N/A</c:v>
                </c:pt>
                <c:pt idx="43610">
                  <c:v>#N/A</c:v>
                </c:pt>
                <c:pt idx="43611">
                  <c:v>#N/A</c:v>
                </c:pt>
                <c:pt idx="43612">
                  <c:v>#N/A</c:v>
                </c:pt>
                <c:pt idx="43613">
                  <c:v>#N/A</c:v>
                </c:pt>
                <c:pt idx="43614">
                  <c:v>#N/A</c:v>
                </c:pt>
                <c:pt idx="43615">
                  <c:v>#N/A</c:v>
                </c:pt>
                <c:pt idx="43616">
                  <c:v>#N/A</c:v>
                </c:pt>
                <c:pt idx="43617">
                  <c:v>#N/A</c:v>
                </c:pt>
                <c:pt idx="43618">
                  <c:v>#N/A</c:v>
                </c:pt>
                <c:pt idx="43619">
                  <c:v>#N/A</c:v>
                </c:pt>
                <c:pt idx="43620">
                  <c:v>#N/A</c:v>
                </c:pt>
                <c:pt idx="43621">
                  <c:v>#N/A</c:v>
                </c:pt>
                <c:pt idx="43622">
                  <c:v>#N/A</c:v>
                </c:pt>
                <c:pt idx="43623">
                  <c:v>#N/A</c:v>
                </c:pt>
                <c:pt idx="43624">
                  <c:v>#N/A</c:v>
                </c:pt>
                <c:pt idx="43625">
                  <c:v>#N/A</c:v>
                </c:pt>
                <c:pt idx="43626">
                  <c:v>#N/A</c:v>
                </c:pt>
                <c:pt idx="43627">
                  <c:v>#N/A</c:v>
                </c:pt>
                <c:pt idx="43628">
                  <c:v>#N/A</c:v>
                </c:pt>
                <c:pt idx="43629">
                  <c:v>#N/A</c:v>
                </c:pt>
                <c:pt idx="43630">
                  <c:v>#N/A</c:v>
                </c:pt>
                <c:pt idx="43631">
                  <c:v>#N/A</c:v>
                </c:pt>
                <c:pt idx="43632">
                  <c:v>#N/A</c:v>
                </c:pt>
                <c:pt idx="43633">
                  <c:v>#N/A</c:v>
                </c:pt>
                <c:pt idx="43634">
                  <c:v>#N/A</c:v>
                </c:pt>
                <c:pt idx="43635">
                  <c:v>#N/A</c:v>
                </c:pt>
                <c:pt idx="43636">
                  <c:v>#N/A</c:v>
                </c:pt>
                <c:pt idx="43637">
                  <c:v>#N/A</c:v>
                </c:pt>
                <c:pt idx="43638">
                  <c:v>#N/A</c:v>
                </c:pt>
                <c:pt idx="43639">
                  <c:v>#N/A</c:v>
                </c:pt>
                <c:pt idx="43640">
                  <c:v>#N/A</c:v>
                </c:pt>
                <c:pt idx="43641">
                  <c:v>#N/A</c:v>
                </c:pt>
                <c:pt idx="43642">
                  <c:v>#N/A</c:v>
                </c:pt>
                <c:pt idx="43643">
                  <c:v>#N/A</c:v>
                </c:pt>
                <c:pt idx="43644">
                  <c:v>#N/A</c:v>
                </c:pt>
                <c:pt idx="43645">
                  <c:v>#N/A</c:v>
                </c:pt>
                <c:pt idx="43646">
                  <c:v>#N/A</c:v>
                </c:pt>
                <c:pt idx="43647">
                  <c:v>#N/A</c:v>
                </c:pt>
                <c:pt idx="43648">
                  <c:v>#N/A</c:v>
                </c:pt>
                <c:pt idx="43649">
                  <c:v>#N/A</c:v>
                </c:pt>
                <c:pt idx="43650">
                  <c:v>#N/A</c:v>
                </c:pt>
                <c:pt idx="43651">
                  <c:v>#N/A</c:v>
                </c:pt>
                <c:pt idx="43652">
                  <c:v>#N/A</c:v>
                </c:pt>
                <c:pt idx="43653">
                  <c:v>#N/A</c:v>
                </c:pt>
                <c:pt idx="43654">
                  <c:v>#N/A</c:v>
                </c:pt>
                <c:pt idx="43655">
                  <c:v>#N/A</c:v>
                </c:pt>
                <c:pt idx="43656">
                  <c:v>#N/A</c:v>
                </c:pt>
                <c:pt idx="43657">
                  <c:v>#N/A</c:v>
                </c:pt>
                <c:pt idx="43658">
                  <c:v>#N/A</c:v>
                </c:pt>
                <c:pt idx="43659">
                  <c:v>#N/A</c:v>
                </c:pt>
                <c:pt idx="43660">
                  <c:v>#N/A</c:v>
                </c:pt>
                <c:pt idx="43661">
                  <c:v>#N/A</c:v>
                </c:pt>
                <c:pt idx="43662">
                  <c:v>#N/A</c:v>
                </c:pt>
                <c:pt idx="43663">
                  <c:v>#N/A</c:v>
                </c:pt>
                <c:pt idx="43664">
                  <c:v>#N/A</c:v>
                </c:pt>
                <c:pt idx="43665">
                  <c:v>#N/A</c:v>
                </c:pt>
                <c:pt idx="43666">
                  <c:v>#N/A</c:v>
                </c:pt>
                <c:pt idx="43667">
                  <c:v>#N/A</c:v>
                </c:pt>
                <c:pt idx="43668">
                  <c:v>#N/A</c:v>
                </c:pt>
                <c:pt idx="43669">
                  <c:v>#N/A</c:v>
                </c:pt>
                <c:pt idx="43670">
                  <c:v>#N/A</c:v>
                </c:pt>
                <c:pt idx="43671">
                  <c:v>#N/A</c:v>
                </c:pt>
                <c:pt idx="43672">
                  <c:v>#N/A</c:v>
                </c:pt>
                <c:pt idx="43673">
                  <c:v>#N/A</c:v>
                </c:pt>
                <c:pt idx="43674">
                  <c:v>#N/A</c:v>
                </c:pt>
                <c:pt idx="43675">
                  <c:v>#N/A</c:v>
                </c:pt>
                <c:pt idx="43676">
                  <c:v>#N/A</c:v>
                </c:pt>
                <c:pt idx="43677">
                  <c:v>#N/A</c:v>
                </c:pt>
                <c:pt idx="43678">
                  <c:v>#N/A</c:v>
                </c:pt>
                <c:pt idx="43679">
                  <c:v>#N/A</c:v>
                </c:pt>
                <c:pt idx="43680">
                  <c:v>#N/A</c:v>
                </c:pt>
                <c:pt idx="43681">
                  <c:v>#N/A</c:v>
                </c:pt>
                <c:pt idx="43682">
                  <c:v>#N/A</c:v>
                </c:pt>
                <c:pt idx="43683">
                  <c:v>#N/A</c:v>
                </c:pt>
                <c:pt idx="43684">
                  <c:v>#N/A</c:v>
                </c:pt>
                <c:pt idx="43685">
                  <c:v>#N/A</c:v>
                </c:pt>
                <c:pt idx="43686">
                  <c:v>#N/A</c:v>
                </c:pt>
                <c:pt idx="43687">
                  <c:v>#N/A</c:v>
                </c:pt>
                <c:pt idx="43688">
                  <c:v>#N/A</c:v>
                </c:pt>
                <c:pt idx="43689">
                  <c:v>#N/A</c:v>
                </c:pt>
                <c:pt idx="43690">
                  <c:v>#N/A</c:v>
                </c:pt>
                <c:pt idx="43691">
                  <c:v>#N/A</c:v>
                </c:pt>
                <c:pt idx="43692">
                  <c:v>#N/A</c:v>
                </c:pt>
                <c:pt idx="43693">
                  <c:v>#N/A</c:v>
                </c:pt>
                <c:pt idx="43694">
                  <c:v>#N/A</c:v>
                </c:pt>
                <c:pt idx="43695">
                  <c:v>#N/A</c:v>
                </c:pt>
                <c:pt idx="43696">
                  <c:v>#N/A</c:v>
                </c:pt>
                <c:pt idx="43697">
                  <c:v>#N/A</c:v>
                </c:pt>
                <c:pt idx="43698">
                  <c:v>#N/A</c:v>
                </c:pt>
                <c:pt idx="43699">
                  <c:v>#N/A</c:v>
                </c:pt>
                <c:pt idx="43700">
                  <c:v>#N/A</c:v>
                </c:pt>
                <c:pt idx="43701">
                  <c:v>#N/A</c:v>
                </c:pt>
                <c:pt idx="43702">
                  <c:v>#N/A</c:v>
                </c:pt>
                <c:pt idx="43703">
                  <c:v>#N/A</c:v>
                </c:pt>
                <c:pt idx="43704">
                  <c:v>#N/A</c:v>
                </c:pt>
                <c:pt idx="43705">
                  <c:v>#N/A</c:v>
                </c:pt>
                <c:pt idx="43706">
                  <c:v>#N/A</c:v>
                </c:pt>
                <c:pt idx="43707">
                  <c:v>#N/A</c:v>
                </c:pt>
                <c:pt idx="43708">
                  <c:v>#N/A</c:v>
                </c:pt>
                <c:pt idx="43709">
                  <c:v>#N/A</c:v>
                </c:pt>
                <c:pt idx="43710">
                  <c:v>#N/A</c:v>
                </c:pt>
                <c:pt idx="43711">
                  <c:v>#N/A</c:v>
                </c:pt>
                <c:pt idx="43712">
                  <c:v>#N/A</c:v>
                </c:pt>
                <c:pt idx="43713">
                  <c:v>#N/A</c:v>
                </c:pt>
                <c:pt idx="43714">
                  <c:v>#N/A</c:v>
                </c:pt>
                <c:pt idx="43715">
                  <c:v>#N/A</c:v>
                </c:pt>
                <c:pt idx="43716">
                  <c:v>#N/A</c:v>
                </c:pt>
                <c:pt idx="43717">
                  <c:v>#N/A</c:v>
                </c:pt>
                <c:pt idx="43718">
                  <c:v>#N/A</c:v>
                </c:pt>
                <c:pt idx="43719">
                  <c:v>#N/A</c:v>
                </c:pt>
                <c:pt idx="43720">
                  <c:v>#N/A</c:v>
                </c:pt>
                <c:pt idx="43721">
                  <c:v>#N/A</c:v>
                </c:pt>
                <c:pt idx="43722">
                  <c:v>#N/A</c:v>
                </c:pt>
                <c:pt idx="43723">
                  <c:v>#N/A</c:v>
                </c:pt>
                <c:pt idx="43724">
                  <c:v>#N/A</c:v>
                </c:pt>
                <c:pt idx="43725">
                  <c:v>#N/A</c:v>
                </c:pt>
                <c:pt idx="43726">
                  <c:v>#N/A</c:v>
                </c:pt>
                <c:pt idx="43727">
                  <c:v>#N/A</c:v>
                </c:pt>
                <c:pt idx="43728">
                  <c:v>#N/A</c:v>
                </c:pt>
                <c:pt idx="43729">
                  <c:v>#N/A</c:v>
                </c:pt>
                <c:pt idx="43730">
                  <c:v>#N/A</c:v>
                </c:pt>
                <c:pt idx="43731">
                  <c:v>#N/A</c:v>
                </c:pt>
                <c:pt idx="43732">
                  <c:v>#N/A</c:v>
                </c:pt>
                <c:pt idx="43733">
                  <c:v>#N/A</c:v>
                </c:pt>
                <c:pt idx="43734">
                  <c:v>#N/A</c:v>
                </c:pt>
                <c:pt idx="43735">
                  <c:v>#N/A</c:v>
                </c:pt>
                <c:pt idx="43736">
                  <c:v>#N/A</c:v>
                </c:pt>
                <c:pt idx="43737">
                  <c:v>#N/A</c:v>
                </c:pt>
                <c:pt idx="43738">
                  <c:v>#N/A</c:v>
                </c:pt>
                <c:pt idx="43739">
                  <c:v>#N/A</c:v>
                </c:pt>
                <c:pt idx="43740">
                  <c:v>#N/A</c:v>
                </c:pt>
                <c:pt idx="43741">
                  <c:v>#N/A</c:v>
                </c:pt>
                <c:pt idx="43742">
                  <c:v>#N/A</c:v>
                </c:pt>
                <c:pt idx="43743">
                  <c:v>#N/A</c:v>
                </c:pt>
                <c:pt idx="43744">
                  <c:v>#N/A</c:v>
                </c:pt>
                <c:pt idx="43745">
                  <c:v>#N/A</c:v>
                </c:pt>
                <c:pt idx="43746">
                  <c:v>#N/A</c:v>
                </c:pt>
                <c:pt idx="43747">
                  <c:v>#N/A</c:v>
                </c:pt>
                <c:pt idx="43748">
                  <c:v>#N/A</c:v>
                </c:pt>
                <c:pt idx="43749">
                  <c:v>#N/A</c:v>
                </c:pt>
                <c:pt idx="43750">
                  <c:v>#N/A</c:v>
                </c:pt>
                <c:pt idx="43751">
                  <c:v>#N/A</c:v>
                </c:pt>
                <c:pt idx="43752">
                  <c:v>#N/A</c:v>
                </c:pt>
                <c:pt idx="43753">
                  <c:v>#N/A</c:v>
                </c:pt>
                <c:pt idx="43754">
                  <c:v>#N/A</c:v>
                </c:pt>
                <c:pt idx="43755">
                  <c:v>#N/A</c:v>
                </c:pt>
                <c:pt idx="43756">
                  <c:v>#N/A</c:v>
                </c:pt>
                <c:pt idx="43757">
                  <c:v>#N/A</c:v>
                </c:pt>
                <c:pt idx="43758">
                  <c:v>#N/A</c:v>
                </c:pt>
                <c:pt idx="43759">
                  <c:v>#N/A</c:v>
                </c:pt>
                <c:pt idx="43760">
                  <c:v>#N/A</c:v>
                </c:pt>
                <c:pt idx="43761">
                  <c:v>#N/A</c:v>
                </c:pt>
                <c:pt idx="43762">
                  <c:v>#N/A</c:v>
                </c:pt>
                <c:pt idx="43763">
                  <c:v>#N/A</c:v>
                </c:pt>
                <c:pt idx="43764">
                  <c:v>#N/A</c:v>
                </c:pt>
                <c:pt idx="43765">
                  <c:v>#N/A</c:v>
                </c:pt>
                <c:pt idx="43766">
                  <c:v>#N/A</c:v>
                </c:pt>
                <c:pt idx="43767">
                  <c:v>#N/A</c:v>
                </c:pt>
                <c:pt idx="43768">
                  <c:v>#N/A</c:v>
                </c:pt>
                <c:pt idx="43769">
                  <c:v>#N/A</c:v>
                </c:pt>
                <c:pt idx="43770">
                  <c:v>#N/A</c:v>
                </c:pt>
                <c:pt idx="43771">
                  <c:v>#N/A</c:v>
                </c:pt>
                <c:pt idx="43772">
                  <c:v>#N/A</c:v>
                </c:pt>
                <c:pt idx="43773">
                  <c:v>#N/A</c:v>
                </c:pt>
                <c:pt idx="43774">
                  <c:v>#N/A</c:v>
                </c:pt>
                <c:pt idx="43775">
                  <c:v>#N/A</c:v>
                </c:pt>
                <c:pt idx="43776">
                  <c:v>#N/A</c:v>
                </c:pt>
                <c:pt idx="43777">
                  <c:v>#N/A</c:v>
                </c:pt>
                <c:pt idx="43778">
                  <c:v>#N/A</c:v>
                </c:pt>
                <c:pt idx="43779">
                  <c:v>#N/A</c:v>
                </c:pt>
                <c:pt idx="43780">
                  <c:v>#N/A</c:v>
                </c:pt>
                <c:pt idx="43781">
                  <c:v>#N/A</c:v>
                </c:pt>
                <c:pt idx="43782">
                  <c:v>#N/A</c:v>
                </c:pt>
                <c:pt idx="43783">
                  <c:v>#N/A</c:v>
                </c:pt>
                <c:pt idx="43784">
                  <c:v>#N/A</c:v>
                </c:pt>
                <c:pt idx="43785">
                  <c:v>#N/A</c:v>
                </c:pt>
                <c:pt idx="43786">
                  <c:v>#N/A</c:v>
                </c:pt>
                <c:pt idx="43787">
                  <c:v>#N/A</c:v>
                </c:pt>
                <c:pt idx="43788">
                  <c:v>#N/A</c:v>
                </c:pt>
                <c:pt idx="43789">
                  <c:v>#N/A</c:v>
                </c:pt>
                <c:pt idx="43790">
                  <c:v>#N/A</c:v>
                </c:pt>
                <c:pt idx="43791">
                  <c:v>#N/A</c:v>
                </c:pt>
                <c:pt idx="43792">
                  <c:v>#N/A</c:v>
                </c:pt>
                <c:pt idx="43793">
                  <c:v>#N/A</c:v>
                </c:pt>
                <c:pt idx="43794">
                  <c:v>#N/A</c:v>
                </c:pt>
                <c:pt idx="43795">
                  <c:v>#N/A</c:v>
                </c:pt>
                <c:pt idx="43796">
                  <c:v>#N/A</c:v>
                </c:pt>
                <c:pt idx="43797">
                  <c:v>#N/A</c:v>
                </c:pt>
                <c:pt idx="43798">
                  <c:v>#N/A</c:v>
                </c:pt>
                <c:pt idx="43799">
                  <c:v>#N/A</c:v>
                </c:pt>
                <c:pt idx="43800">
                  <c:v>#N/A</c:v>
                </c:pt>
                <c:pt idx="43801">
                  <c:v>#N/A</c:v>
                </c:pt>
                <c:pt idx="43802">
                  <c:v>#N/A</c:v>
                </c:pt>
                <c:pt idx="43803">
                  <c:v>#N/A</c:v>
                </c:pt>
                <c:pt idx="43804">
                  <c:v>#N/A</c:v>
                </c:pt>
                <c:pt idx="43805">
                  <c:v>#N/A</c:v>
                </c:pt>
                <c:pt idx="43806">
                  <c:v>#N/A</c:v>
                </c:pt>
                <c:pt idx="43807">
                  <c:v>#N/A</c:v>
                </c:pt>
                <c:pt idx="43808">
                  <c:v>#N/A</c:v>
                </c:pt>
                <c:pt idx="43809">
                  <c:v>#N/A</c:v>
                </c:pt>
                <c:pt idx="43810">
                  <c:v>#N/A</c:v>
                </c:pt>
                <c:pt idx="43811">
                  <c:v>#N/A</c:v>
                </c:pt>
                <c:pt idx="43812">
                  <c:v>#N/A</c:v>
                </c:pt>
                <c:pt idx="43813">
                  <c:v>#N/A</c:v>
                </c:pt>
                <c:pt idx="43814">
                  <c:v>#N/A</c:v>
                </c:pt>
                <c:pt idx="43815">
                  <c:v>#N/A</c:v>
                </c:pt>
                <c:pt idx="43816">
                  <c:v>#N/A</c:v>
                </c:pt>
                <c:pt idx="43817">
                  <c:v>#N/A</c:v>
                </c:pt>
                <c:pt idx="43818">
                  <c:v>#N/A</c:v>
                </c:pt>
                <c:pt idx="43819">
                  <c:v>#N/A</c:v>
                </c:pt>
                <c:pt idx="43820">
                  <c:v>#N/A</c:v>
                </c:pt>
                <c:pt idx="43821">
                  <c:v>#N/A</c:v>
                </c:pt>
                <c:pt idx="43822">
                  <c:v>#N/A</c:v>
                </c:pt>
                <c:pt idx="43823">
                  <c:v>#N/A</c:v>
                </c:pt>
                <c:pt idx="43824">
                  <c:v>#N/A</c:v>
                </c:pt>
                <c:pt idx="43825">
                  <c:v>#N/A</c:v>
                </c:pt>
                <c:pt idx="43826">
                  <c:v>#N/A</c:v>
                </c:pt>
                <c:pt idx="43827">
                  <c:v>#N/A</c:v>
                </c:pt>
                <c:pt idx="43828">
                  <c:v>#N/A</c:v>
                </c:pt>
                <c:pt idx="43829">
                  <c:v>#N/A</c:v>
                </c:pt>
                <c:pt idx="43830">
                  <c:v>#N/A</c:v>
                </c:pt>
                <c:pt idx="43831">
                  <c:v>#N/A</c:v>
                </c:pt>
                <c:pt idx="43832">
                  <c:v>#N/A</c:v>
                </c:pt>
                <c:pt idx="43833">
                  <c:v>#N/A</c:v>
                </c:pt>
                <c:pt idx="43834">
                  <c:v>#N/A</c:v>
                </c:pt>
                <c:pt idx="43835">
                  <c:v>#N/A</c:v>
                </c:pt>
                <c:pt idx="43836">
                  <c:v>#N/A</c:v>
                </c:pt>
                <c:pt idx="43837">
                  <c:v>#N/A</c:v>
                </c:pt>
                <c:pt idx="43838">
                  <c:v>#N/A</c:v>
                </c:pt>
                <c:pt idx="43839">
                  <c:v>#N/A</c:v>
                </c:pt>
                <c:pt idx="43840">
                  <c:v>#N/A</c:v>
                </c:pt>
                <c:pt idx="43841">
                  <c:v>#N/A</c:v>
                </c:pt>
                <c:pt idx="43842">
                  <c:v>#N/A</c:v>
                </c:pt>
                <c:pt idx="43843">
                  <c:v>#N/A</c:v>
                </c:pt>
                <c:pt idx="43844">
                  <c:v>#N/A</c:v>
                </c:pt>
                <c:pt idx="43845">
                  <c:v>#N/A</c:v>
                </c:pt>
                <c:pt idx="43846">
                  <c:v>#N/A</c:v>
                </c:pt>
                <c:pt idx="43847">
                  <c:v>#N/A</c:v>
                </c:pt>
                <c:pt idx="43848">
                  <c:v>#N/A</c:v>
                </c:pt>
                <c:pt idx="43849">
                  <c:v>#N/A</c:v>
                </c:pt>
                <c:pt idx="43850">
                  <c:v>#N/A</c:v>
                </c:pt>
                <c:pt idx="43851">
                  <c:v>#N/A</c:v>
                </c:pt>
                <c:pt idx="43852">
                  <c:v>#N/A</c:v>
                </c:pt>
                <c:pt idx="43853">
                  <c:v>#N/A</c:v>
                </c:pt>
                <c:pt idx="43854">
                  <c:v>#N/A</c:v>
                </c:pt>
                <c:pt idx="43855">
                  <c:v>#N/A</c:v>
                </c:pt>
                <c:pt idx="43856">
                  <c:v>#N/A</c:v>
                </c:pt>
                <c:pt idx="43857">
                  <c:v>#N/A</c:v>
                </c:pt>
                <c:pt idx="43858">
                  <c:v>#N/A</c:v>
                </c:pt>
                <c:pt idx="43859">
                  <c:v>#N/A</c:v>
                </c:pt>
                <c:pt idx="43860">
                  <c:v>#N/A</c:v>
                </c:pt>
                <c:pt idx="43861">
                  <c:v>#N/A</c:v>
                </c:pt>
                <c:pt idx="43862">
                  <c:v>#N/A</c:v>
                </c:pt>
                <c:pt idx="43863">
                  <c:v>#N/A</c:v>
                </c:pt>
                <c:pt idx="43864">
                  <c:v>#N/A</c:v>
                </c:pt>
                <c:pt idx="43865">
                  <c:v>#N/A</c:v>
                </c:pt>
                <c:pt idx="43866">
                  <c:v>#N/A</c:v>
                </c:pt>
                <c:pt idx="43867">
                  <c:v>#N/A</c:v>
                </c:pt>
                <c:pt idx="43868">
                  <c:v>#N/A</c:v>
                </c:pt>
                <c:pt idx="43869">
                  <c:v>#N/A</c:v>
                </c:pt>
                <c:pt idx="43870">
                  <c:v>#N/A</c:v>
                </c:pt>
                <c:pt idx="43871">
                  <c:v>#N/A</c:v>
                </c:pt>
                <c:pt idx="43872">
                  <c:v>#N/A</c:v>
                </c:pt>
                <c:pt idx="43873">
                  <c:v>#N/A</c:v>
                </c:pt>
                <c:pt idx="43874">
                  <c:v>#N/A</c:v>
                </c:pt>
                <c:pt idx="43875">
                  <c:v>#N/A</c:v>
                </c:pt>
                <c:pt idx="43876">
                  <c:v>#N/A</c:v>
                </c:pt>
                <c:pt idx="43877">
                  <c:v>#N/A</c:v>
                </c:pt>
                <c:pt idx="43878">
                  <c:v>#N/A</c:v>
                </c:pt>
                <c:pt idx="43879">
                  <c:v>#N/A</c:v>
                </c:pt>
                <c:pt idx="43880">
                  <c:v>#N/A</c:v>
                </c:pt>
                <c:pt idx="43881">
                  <c:v>#N/A</c:v>
                </c:pt>
                <c:pt idx="43882">
                  <c:v>#N/A</c:v>
                </c:pt>
                <c:pt idx="43883">
                  <c:v>#N/A</c:v>
                </c:pt>
                <c:pt idx="43884">
                  <c:v>#N/A</c:v>
                </c:pt>
                <c:pt idx="43885">
                  <c:v>#N/A</c:v>
                </c:pt>
                <c:pt idx="43886">
                  <c:v>#N/A</c:v>
                </c:pt>
                <c:pt idx="43887">
                  <c:v>#N/A</c:v>
                </c:pt>
                <c:pt idx="43888">
                  <c:v>#N/A</c:v>
                </c:pt>
                <c:pt idx="43889">
                  <c:v>#N/A</c:v>
                </c:pt>
                <c:pt idx="43890">
                  <c:v>#N/A</c:v>
                </c:pt>
                <c:pt idx="43891">
                  <c:v>#N/A</c:v>
                </c:pt>
                <c:pt idx="43892">
                  <c:v>#N/A</c:v>
                </c:pt>
                <c:pt idx="43893">
                  <c:v>#N/A</c:v>
                </c:pt>
                <c:pt idx="43894">
                  <c:v>#N/A</c:v>
                </c:pt>
                <c:pt idx="43895">
                  <c:v>#N/A</c:v>
                </c:pt>
                <c:pt idx="43896">
                  <c:v>#N/A</c:v>
                </c:pt>
                <c:pt idx="43897">
                  <c:v>#N/A</c:v>
                </c:pt>
                <c:pt idx="43898">
                  <c:v>#N/A</c:v>
                </c:pt>
                <c:pt idx="43899">
                  <c:v>#N/A</c:v>
                </c:pt>
                <c:pt idx="43900">
                  <c:v>#N/A</c:v>
                </c:pt>
                <c:pt idx="43901">
                  <c:v>#N/A</c:v>
                </c:pt>
                <c:pt idx="43902">
                  <c:v>#N/A</c:v>
                </c:pt>
                <c:pt idx="43903">
                  <c:v>#N/A</c:v>
                </c:pt>
                <c:pt idx="43904">
                  <c:v>#N/A</c:v>
                </c:pt>
                <c:pt idx="43905">
                  <c:v>#N/A</c:v>
                </c:pt>
                <c:pt idx="43906">
                  <c:v>#N/A</c:v>
                </c:pt>
                <c:pt idx="43907">
                  <c:v>#N/A</c:v>
                </c:pt>
                <c:pt idx="43908">
                  <c:v>#N/A</c:v>
                </c:pt>
                <c:pt idx="43909">
                  <c:v>#N/A</c:v>
                </c:pt>
                <c:pt idx="43910">
                  <c:v>#N/A</c:v>
                </c:pt>
                <c:pt idx="43911">
                  <c:v>#N/A</c:v>
                </c:pt>
                <c:pt idx="43912">
                  <c:v>#N/A</c:v>
                </c:pt>
                <c:pt idx="43913">
                  <c:v>#N/A</c:v>
                </c:pt>
                <c:pt idx="43914">
                  <c:v>#N/A</c:v>
                </c:pt>
                <c:pt idx="43915">
                  <c:v>#N/A</c:v>
                </c:pt>
                <c:pt idx="43916">
                  <c:v>#N/A</c:v>
                </c:pt>
                <c:pt idx="43917">
                  <c:v>#N/A</c:v>
                </c:pt>
                <c:pt idx="43918">
                  <c:v>#N/A</c:v>
                </c:pt>
                <c:pt idx="43919">
                  <c:v>#N/A</c:v>
                </c:pt>
                <c:pt idx="43920">
                  <c:v>#N/A</c:v>
                </c:pt>
                <c:pt idx="43921">
                  <c:v>#N/A</c:v>
                </c:pt>
                <c:pt idx="43922">
                  <c:v>#N/A</c:v>
                </c:pt>
                <c:pt idx="43923">
                  <c:v>#N/A</c:v>
                </c:pt>
                <c:pt idx="43924">
                  <c:v>#N/A</c:v>
                </c:pt>
                <c:pt idx="43925">
                  <c:v>#N/A</c:v>
                </c:pt>
                <c:pt idx="43926">
                  <c:v>#N/A</c:v>
                </c:pt>
                <c:pt idx="43927">
                  <c:v>#N/A</c:v>
                </c:pt>
                <c:pt idx="43928">
                  <c:v>#N/A</c:v>
                </c:pt>
                <c:pt idx="43929">
                  <c:v>#N/A</c:v>
                </c:pt>
                <c:pt idx="43930">
                  <c:v>#N/A</c:v>
                </c:pt>
                <c:pt idx="43931">
                  <c:v>#N/A</c:v>
                </c:pt>
                <c:pt idx="43932">
                  <c:v>#N/A</c:v>
                </c:pt>
                <c:pt idx="43933">
                  <c:v>#N/A</c:v>
                </c:pt>
                <c:pt idx="43934">
                  <c:v>#N/A</c:v>
                </c:pt>
                <c:pt idx="43935">
                  <c:v>#N/A</c:v>
                </c:pt>
                <c:pt idx="43936">
                  <c:v>#N/A</c:v>
                </c:pt>
                <c:pt idx="43937">
                  <c:v>#N/A</c:v>
                </c:pt>
                <c:pt idx="43938">
                  <c:v>#N/A</c:v>
                </c:pt>
                <c:pt idx="43939">
                  <c:v>#N/A</c:v>
                </c:pt>
                <c:pt idx="43940">
                  <c:v>#N/A</c:v>
                </c:pt>
                <c:pt idx="43941">
                  <c:v>#N/A</c:v>
                </c:pt>
                <c:pt idx="43942">
                  <c:v>#N/A</c:v>
                </c:pt>
                <c:pt idx="43943">
                  <c:v>#N/A</c:v>
                </c:pt>
                <c:pt idx="43944">
                  <c:v>#N/A</c:v>
                </c:pt>
                <c:pt idx="43945">
                  <c:v>#N/A</c:v>
                </c:pt>
                <c:pt idx="43946">
                  <c:v>#N/A</c:v>
                </c:pt>
                <c:pt idx="43947">
                  <c:v>#N/A</c:v>
                </c:pt>
                <c:pt idx="43948">
                  <c:v>#N/A</c:v>
                </c:pt>
                <c:pt idx="43949">
                  <c:v>#N/A</c:v>
                </c:pt>
                <c:pt idx="43950">
                  <c:v>#N/A</c:v>
                </c:pt>
                <c:pt idx="43951">
                  <c:v>#N/A</c:v>
                </c:pt>
                <c:pt idx="43952">
                  <c:v>#N/A</c:v>
                </c:pt>
                <c:pt idx="43953">
                  <c:v>#N/A</c:v>
                </c:pt>
                <c:pt idx="43954">
                  <c:v>#N/A</c:v>
                </c:pt>
                <c:pt idx="43955">
                  <c:v>#N/A</c:v>
                </c:pt>
                <c:pt idx="43956">
                  <c:v>#N/A</c:v>
                </c:pt>
                <c:pt idx="43957">
                  <c:v>#N/A</c:v>
                </c:pt>
                <c:pt idx="43958">
                  <c:v>#N/A</c:v>
                </c:pt>
                <c:pt idx="43959">
                  <c:v>#N/A</c:v>
                </c:pt>
                <c:pt idx="43960">
                  <c:v>#N/A</c:v>
                </c:pt>
                <c:pt idx="43961">
                  <c:v>#N/A</c:v>
                </c:pt>
                <c:pt idx="43962">
                  <c:v>#N/A</c:v>
                </c:pt>
                <c:pt idx="43963">
                  <c:v>#N/A</c:v>
                </c:pt>
                <c:pt idx="43964">
                  <c:v>#N/A</c:v>
                </c:pt>
                <c:pt idx="43965">
                  <c:v>#N/A</c:v>
                </c:pt>
                <c:pt idx="43966">
                  <c:v>#N/A</c:v>
                </c:pt>
                <c:pt idx="43967">
                  <c:v>#N/A</c:v>
                </c:pt>
                <c:pt idx="43968">
                  <c:v>#N/A</c:v>
                </c:pt>
                <c:pt idx="43969">
                  <c:v>#N/A</c:v>
                </c:pt>
                <c:pt idx="43970">
                  <c:v>#N/A</c:v>
                </c:pt>
                <c:pt idx="43971">
                  <c:v>#N/A</c:v>
                </c:pt>
                <c:pt idx="43972">
                  <c:v>#N/A</c:v>
                </c:pt>
                <c:pt idx="43973">
                  <c:v>#N/A</c:v>
                </c:pt>
                <c:pt idx="43974">
                  <c:v>#N/A</c:v>
                </c:pt>
                <c:pt idx="43975">
                  <c:v>#N/A</c:v>
                </c:pt>
                <c:pt idx="43976">
                  <c:v>#N/A</c:v>
                </c:pt>
                <c:pt idx="43977">
                  <c:v>#N/A</c:v>
                </c:pt>
                <c:pt idx="43978">
                  <c:v>#N/A</c:v>
                </c:pt>
                <c:pt idx="43979">
                  <c:v>#N/A</c:v>
                </c:pt>
                <c:pt idx="43980">
                  <c:v>#N/A</c:v>
                </c:pt>
                <c:pt idx="43981">
                  <c:v>#N/A</c:v>
                </c:pt>
                <c:pt idx="43982">
                  <c:v>#N/A</c:v>
                </c:pt>
                <c:pt idx="43983">
                  <c:v>#N/A</c:v>
                </c:pt>
                <c:pt idx="43984">
                  <c:v>#N/A</c:v>
                </c:pt>
                <c:pt idx="43985">
                  <c:v>#N/A</c:v>
                </c:pt>
                <c:pt idx="43986">
                  <c:v>#N/A</c:v>
                </c:pt>
                <c:pt idx="43987">
                  <c:v>#N/A</c:v>
                </c:pt>
                <c:pt idx="43988">
                  <c:v>#N/A</c:v>
                </c:pt>
                <c:pt idx="43989">
                  <c:v>#N/A</c:v>
                </c:pt>
                <c:pt idx="43990">
                  <c:v>#N/A</c:v>
                </c:pt>
                <c:pt idx="43991">
                  <c:v>#N/A</c:v>
                </c:pt>
                <c:pt idx="43992">
                  <c:v>#N/A</c:v>
                </c:pt>
                <c:pt idx="43993">
                  <c:v>#N/A</c:v>
                </c:pt>
                <c:pt idx="43994">
                  <c:v>#N/A</c:v>
                </c:pt>
                <c:pt idx="43995">
                  <c:v>#N/A</c:v>
                </c:pt>
                <c:pt idx="43996">
                  <c:v>#N/A</c:v>
                </c:pt>
                <c:pt idx="43997">
                  <c:v>#N/A</c:v>
                </c:pt>
                <c:pt idx="43998">
                  <c:v>#N/A</c:v>
                </c:pt>
                <c:pt idx="43999">
                  <c:v>#N/A</c:v>
                </c:pt>
                <c:pt idx="44000">
                  <c:v>#N/A</c:v>
                </c:pt>
                <c:pt idx="44001">
                  <c:v>#N/A</c:v>
                </c:pt>
                <c:pt idx="44002">
                  <c:v>#N/A</c:v>
                </c:pt>
                <c:pt idx="44003">
                  <c:v>#N/A</c:v>
                </c:pt>
                <c:pt idx="44004">
                  <c:v>#N/A</c:v>
                </c:pt>
                <c:pt idx="44005">
                  <c:v>#N/A</c:v>
                </c:pt>
                <c:pt idx="44006">
                  <c:v>#N/A</c:v>
                </c:pt>
                <c:pt idx="44007">
                  <c:v>#N/A</c:v>
                </c:pt>
                <c:pt idx="44008">
                  <c:v>#N/A</c:v>
                </c:pt>
                <c:pt idx="44009">
                  <c:v>#N/A</c:v>
                </c:pt>
                <c:pt idx="44010">
                  <c:v>#N/A</c:v>
                </c:pt>
                <c:pt idx="44011">
                  <c:v>#N/A</c:v>
                </c:pt>
                <c:pt idx="44012">
                  <c:v>#N/A</c:v>
                </c:pt>
                <c:pt idx="44013">
                  <c:v>#N/A</c:v>
                </c:pt>
                <c:pt idx="44014">
                  <c:v>#N/A</c:v>
                </c:pt>
                <c:pt idx="44015">
                  <c:v>#N/A</c:v>
                </c:pt>
                <c:pt idx="44016">
                  <c:v>#N/A</c:v>
                </c:pt>
                <c:pt idx="44017">
                  <c:v>#N/A</c:v>
                </c:pt>
                <c:pt idx="44018">
                  <c:v>#N/A</c:v>
                </c:pt>
                <c:pt idx="44019">
                  <c:v>#N/A</c:v>
                </c:pt>
                <c:pt idx="44020">
                  <c:v>#N/A</c:v>
                </c:pt>
                <c:pt idx="44021">
                  <c:v>#N/A</c:v>
                </c:pt>
                <c:pt idx="44022">
                  <c:v>#N/A</c:v>
                </c:pt>
                <c:pt idx="44023">
                  <c:v>#N/A</c:v>
                </c:pt>
                <c:pt idx="44024">
                  <c:v>#N/A</c:v>
                </c:pt>
                <c:pt idx="44025">
                  <c:v>#N/A</c:v>
                </c:pt>
                <c:pt idx="44026">
                  <c:v>#N/A</c:v>
                </c:pt>
                <c:pt idx="44027">
                  <c:v>#N/A</c:v>
                </c:pt>
                <c:pt idx="44028">
                  <c:v>#N/A</c:v>
                </c:pt>
                <c:pt idx="44029">
                  <c:v>#N/A</c:v>
                </c:pt>
                <c:pt idx="44030">
                  <c:v>#N/A</c:v>
                </c:pt>
                <c:pt idx="44031">
                  <c:v>#N/A</c:v>
                </c:pt>
                <c:pt idx="44032">
                  <c:v>#N/A</c:v>
                </c:pt>
                <c:pt idx="44033">
                  <c:v>#N/A</c:v>
                </c:pt>
                <c:pt idx="44034">
                  <c:v>#N/A</c:v>
                </c:pt>
                <c:pt idx="44035">
                  <c:v>#N/A</c:v>
                </c:pt>
                <c:pt idx="44036">
                  <c:v>#N/A</c:v>
                </c:pt>
                <c:pt idx="44037">
                  <c:v>#N/A</c:v>
                </c:pt>
                <c:pt idx="44038">
                  <c:v>#N/A</c:v>
                </c:pt>
                <c:pt idx="44039">
                  <c:v>#N/A</c:v>
                </c:pt>
                <c:pt idx="44040">
                  <c:v>#N/A</c:v>
                </c:pt>
                <c:pt idx="44041">
                  <c:v>#N/A</c:v>
                </c:pt>
                <c:pt idx="44042">
                  <c:v>#N/A</c:v>
                </c:pt>
                <c:pt idx="44043">
                  <c:v>#N/A</c:v>
                </c:pt>
                <c:pt idx="44044">
                  <c:v>#N/A</c:v>
                </c:pt>
                <c:pt idx="44045">
                  <c:v>#N/A</c:v>
                </c:pt>
                <c:pt idx="44046">
                  <c:v>#N/A</c:v>
                </c:pt>
                <c:pt idx="44047">
                  <c:v>#N/A</c:v>
                </c:pt>
                <c:pt idx="44048">
                  <c:v>#N/A</c:v>
                </c:pt>
                <c:pt idx="44049">
                  <c:v>#N/A</c:v>
                </c:pt>
                <c:pt idx="44050">
                  <c:v>#N/A</c:v>
                </c:pt>
                <c:pt idx="44051">
                  <c:v>#N/A</c:v>
                </c:pt>
                <c:pt idx="44052">
                  <c:v>#N/A</c:v>
                </c:pt>
                <c:pt idx="44053">
                  <c:v>#N/A</c:v>
                </c:pt>
                <c:pt idx="44054">
                  <c:v>#N/A</c:v>
                </c:pt>
                <c:pt idx="44055">
                  <c:v>#N/A</c:v>
                </c:pt>
                <c:pt idx="44056">
                  <c:v>#N/A</c:v>
                </c:pt>
                <c:pt idx="44057">
                  <c:v>#N/A</c:v>
                </c:pt>
                <c:pt idx="44058">
                  <c:v>#N/A</c:v>
                </c:pt>
                <c:pt idx="44059">
                  <c:v>#N/A</c:v>
                </c:pt>
                <c:pt idx="44060">
                  <c:v>#N/A</c:v>
                </c:pt>
                <c:pt idx="44061">
                  <c:v>#N/A</c:v>
                </c:pt>
                <c:pt idx="44062">
                  <c:v>#N/A</c:v>
                </c:pt>
                <c:pt idx="44063">
                  <c:v>#N/A</c:v>
                </c:pt>
                <c:pt idx="44064">
                  <c:v>#N/A</c:v>
                </c:pt>
                <c:pt idx="44065">
                  <c:v>#N/A</c:v>
                </c:pt>
                <c:pt idx="44066">
                  <c:v>#N/A</c:v>
                </c:pt>
                <c:pt idx="44067">
                  <c:v>#N/A</c:v>
                </c:pt>
                <c:pt idx="44068">
                  <c:v>#N/A</c:v>
                </c:pt>
                <c:pt idx="44069">
                  <c:v>#N/A</c:v>
                </c:pt>
                <c:pt idx="44070">
                  <c:v>#N/A</c:v>
                </c:pt>
                <c:pt idx="44071">
                  <c:v>#N/A</c:v>
                </c:pt>
                <c:pt idx="44072">
                  <c:v>#N/A</c:v>
                </c:pt>
                <c:pt idx="44073">
                  <c:v>#N/A</c:v>
                </c:pt>
                <c:pt idx="44074">
                  <c:v>#N/A</c:v>
                </c:pt>
                <c:pt idx="44075">
                  <c:v>#N/A</c:v>
                </c:pt>
                <c:pt idx="44076">
                  <c:v>#N/A</c:v>
                </c:pt>
                <c:pt idx="44077">
                  <c:v>#N/A</c:v>
                </c:pt>
                <c:pt idx="44078">
                  <c:v>#N/A</c:v>
                </c:pt>
                <c:pt idx="44079">
                  <c:v>#N/A</c:v>
                </c:pt>
                <c:pt idx="44080">
                  <c:v>#N/A</c:v>
                </c:pt>
                <c:pt idx="44081">
                  <c:v>#N/A</c:v>
                </c:pt>
                <c:pt idx="44082">
                  <c:v>#N/A</c:v>
                </c:pt>
                <c:pt idx="44083">
                  <c:v>#N/A</c:v>
                </c:pt>
                <c:pt idx="44084">
                  <c:v>#N/A</c:v>
                </c:pt>
                <c:pt idx="44085">
                  <c:v>#N/A</c:v>
                </c:pt>
                <c:pt idx="44086">
                  <c:v>#N/A</c:v>
                </c:pt>
                <c:pt idx="44087">
                  <c:v>#N/A</c:v>
                </c:pt>
                <c:pt idx="44088">
                  <c:v>#N/A</c:v>
                </c:pt>
                <c:pt idx="44089">
                  <c:v>#N/A</c:v>
                </c:pt>
                <c:pt idx="44090">
                  <c:v>#N/A</c:v>
                </c:pt>
                <c:pt idx="44091">
                  <c:v>#N/A</c:v>
                </c:pt>
                <c:pt idx="44092">
                  <c:v>#N/A</c:v>
                </c:pt>
                <c:pt idx="44093">
                  <c:v>#N/A</c:v>
                </c:pt>
                <c:pt idx="44094">
                  <c:v>#N/A</c:v>
                </c:pt>
                <c:pt idx="44095">
                  <c:v>#N/A</c:v>
                </c:pt>
                <c:pt idx="44096">
                  <c:v>#N/A</c:v>
                </c:pt>
                <c:pt idx="44097">
                  <c:v>#N/A</c:v>
                </c:pt>
                <c:pt idx="44098">
                  <c:v>#N/A</c:v>
                </c:pt>
                <c:pt idx="44099">
                  <c:v>#N/A</c:v>
                </c:pt>
                <c:pt idx="44100">
                  <c:v>#N/A</c:v>
                </c:pt>
                <c:pt idx="44101">
                  <c:v>#N/A</c:v>
                </c:pt>
                <c:pt idx="44102">
                  <c:v>#N/A</c:v>
                </c:pt>
                <c:pt idx="44103">
                  <c:v>#N/A</c:v>
                </c:pt>
                <c:pt idx="44104">
                  <c:v>#N/A</c:v>
                </c:pt>
                <c:pt idx="44105">
                  <c:v>#N/A</c:v>
                </c:pt>
                <c:pt idx="44106">
                  <c:v>#N/A</c:v>
                </c:pt>
                <c:pt idx="44107">
                  <c:v>#N/A</c:v>
                </c:pt>
                <c:pt idx="44108">
                  <c:v>#N/A</c:v>
                </c:pt>
                <c:pt idx="44109">
                  <c:v>#N/A</c:v>
                </c:pt>
                <c:pt idx="44110">
                  <c:v>#N/A</c:v>
                </c:pt>
                <c:pt idx="44111">
                  <c:v>#N/A</c:v>
                </c:pt>
                <c:pt idx="44112">
                  <c:v>#N/A</c:v>
                </c:pt>
                <c:pt idx="44113">
                  <c:v>#N/A</c:v>
                </c:pt>
                <c:pt idx="44114">
                  <c:v>#N/A</c:v>
                </c:pt>
                <c:pt idx="44115">
                  <c:v>#N/A</c:v>
                </c:pt>
                <c:pt idx="44116">
                  <c:v>#N/A</c:v>
                </c:pt>
                <c:pt idx="44117">
                  <c:v>#N/A</c:v>
                </c:pt>
                <c:pt idx="44118">
                  <c:v>#N/A</c:v>
                </c:pt>
                <c:pt idx="44119">
                  <c:v>#N/A</c:v>
                </c:pt>
                <c:pt idx="44120">
                  <c:v>#N/A</c:v>
                </c:pt>
                <c:pt idx="44121">
                  <c:v>#N/A</c:v>
                </c:pt>
                <c:pt idx="44122">
                  <c:v>#N/A</c:v>
                </c:pt>
                <c:pt idx="44123">
                  <c:v>#N/A</c:v>
                </c:pt>
                <c:pt idx="44124">
                  <c:v>#N/A</c:v>
                </c:pt>
                <c:pt idx="44125">
                  <c:v>#N/A</c:v>
                </c:pt>
                <c:pt idx="44126">
                  <c:v>#N/A</c:v>
                </c:pt>
                <c:pt idx="44127">
                  <c:v>#N/A</c:v>
                </c:pt>
                <c:pt idx="44128">
                  <c:v>#N/A</c:v>
                </c:pt>
                <c:pt idx="44129">
                  <c:v>#N/A</c:v>
                </c:pt>
                <c:pt idx="44130">
                  <c:v>#N/A</c:v>
                </c:pt>
                <c:pt idx="44131">
                  <c:v>#N/A</c:v>
                </c:pt>
                <c:pt idx="44132">
                  <c:v>#N/A</c:v>
                </c:pt>
                <c:pt idx="44133">
                  <c:v>#N/A</c:v>
                </c:pt>
                <c:pt idx="44134">
                  <c:v>#N/A</c:v>
                </c:pt>
                <c:pt idx="44135">
                  <c:v>#N/A</c:v>
                </c:pt>
                <c:pt idx="44136">
                  <c:v>#N/A</c:v>
                </c:pt>
                <c:pt idx="44137">
                  <c:v>#N/A</c:v>
                </c:pt>
                <c:pt idx="44138">
                  <c:v>#N/A</c:v>
                </c:pt>
                <c:pt idx="44139">
                  <c:v>#N/A</c:v>
                </c:pt>
                <c:pt idx="44140">
                  <c:v>#N/A</c:v>
                </c:pt>
                <c:pt idx="44141">
                  <c:v>#N/A</c:v>
                </c:pt>
                <c:pt idx="44142">
                  <c:v>#N/A</c:v>
                </c:pt>
                <c:pt idx="44143">
                  <c:v>#N/A</c:v>
                </c:pt>
                <c:pt idx="44144">
                  <c:v>#N/A</c:v>
                </c:pt>
                <c:pt idx="44145">
                  <c:v>#N/A</c:v>
                </c:pt>
                <c:pt idx="44146">
                  <c:v>#N/A</c:v>
                </c:pt>
                <c:pt idx="44147">
                  <c:v>#N/A</c:v>
                </c:pt>
                <c:pt idx="44148">
                  <c:v>#N/A</c:v>
                </c:pt>
                <c:pt idx="44149">
                  <c:v>#N/A</c:v>
                </c:pt>
                <c:pt idx="44150">
                  <c:v>#N/A</c:v>
                </c:pt>
                <c:pt idx="44151">
                  <c:v>#N/A</c:v>
                </c:pt>
                <c:pt idx="44152">
                  <c:v>#N/A</c:v>
                </c:pt>
                <c:pt idx="44153">
                  <c:v>#N/A</c:v>
                </c:pt>
                <c:pt idx="44154">
                  <c:v>#N/A</c:v>
                </c:pt>
                <c:pt idx="44155">
                  <c:v>#N/A</c:v>
                </c:pt>
                <c:pt idx="44156">
                  <c:v>#N/A</c:v>
                </c:pt>
                <c:pt idx="44157">
                  <c:v>#N/A</c:v>
                </c:pt>
                <c:pt idx="44158">
                  <c:v>#N/A</c:v>
                </c:pt>
                <c:pt idx="44159">
                  <c:v>#N/A</c:v>
                </c:pt>
                <c:pt idx="44160">
                  <c:v>#N/A</c:v>
                </c:pt>
                <c:pt idx="44161">
                  <c:v>#N/A</c:v>
                </c:pt>
                <c:pt idx="44162">
                  <c:v>#N/A</c:v>
                </c:pt>
                <c:pt idx="44163">
                  <c:v>#N/A</c:v>
                </c:pt>
                <c:pt idx="44164">
                  <c:v>#N/A</c:v>
                </c:pt>
                <c:pt idx="44165">
                  <c:v>#N/A</c:v>
                </c:pt>
                <c:pt idx="44166">
                  <c:v>#N/A</c:v>
                </c:pt>
                <c:pt idx="44167">
                  <c:v>#N/A</c:v>
                </c:pt>
                <c:pt idx="44168">
                  <c:v>#N/A</c:v>
                </c:pt>
                <c:pt idx="44169">
                  <c:v>#N/A</c:v>
                </c:pt>
                <c:pt idx="44170">
                  <c:v>#N/A</c:v>
                </c:pt>
                <c:pt idx="44171">
                  <c:v>#N/A</c:v>
                </c:pt>
                <c:pt idx="44172">
                  <c:v>#N/A</c:v>
                </c:pt>
                <c:pt idx="44173">
                  <c:v>#N/A</c:v>
                </c:pt>
                <c:pt idx="44174">
                  <c:v>#N/A</c:v>
                </c:pt>
                <c:pt idx="44175">
                  <c:v>#N/A</c:v>
                </c:pt>
                <c:pt idx="44176">
                  <c:v>#N/A</c:v>
                </c:pt>
                <c:pt idx="44177">
                  <c:v>#N/A</c:v>
                </c:pt>
                <c:pt idx="44178">
                  <c:v>#N/A</c:v>
                </c:pt>
                <c:pt idx="44179">
                  <c:v>#N/A</c:v>
                </c:pt>
                <c:pt idx="44180">
                  <c:v>#N/A</c:v>
                </c:pt>
                <c:pt idx="44181">
                  <c:v>#N/A</c:v>
                </c:pt>
                <c:pt idx="44182">
                  <c:v>#N/A</c:v>
                </c:pt>
                <c:pt idx="44183">
                  <c:v>#N/A</c:v>
                </c:pt>
                <c:pt idx="44184">
                  <c:v>#N/A</c:v>
                </c:pt>
                <c:pt idx="44185">
                  <c:v>#N/A</c:v>
                </c:pt>
                <c:pt idx="44186">
                  <c:v>#N/A</c:v>
                </c:pt>
                <c:pt idx="44187">
                  <c:v>#N/A</c:v>
                </c:pt>
                <c:pt idx="44188">
                  <c:v>#N/A</c:v>
                </c:pt>
                <c:pt idx="44189">
                  <c:v>#N/A</c:v>
                </c:pt>
                <c:pt idx="44190">
                  <c:v>#N/A</c:v>
                </c:pt>
                <c:pt idx="44191">
                  <c:v>#N/A</c:v>
                </c:pt>
                <c:pt idx="44192">
                  <c:v>#N/A</c:v>
                </c:pt>
                <c:pt idx="44193">
                  <c:v>#N/A</c:v>
                </c:pt>
                <c:pt idx="44194">
                  <c:v>#N/A</c:v>
                </c:pt>
                <c:pt idx="44195">
                  <c:v>#N/A</c:v>
                </c:pt>
                <c:pt idx="44196">
                  <c:v>#N/A</c:v>
                </c:pt>
                <c:pt idx="44197">
                  <c:v>#N/A</c:v>
                </c:pt>
                <c:pt idx="44198">
                  <c:v>#N/A</c:v>
                </c:pt>
                <c:pt idx="44199">
                  <c:v>#N/A</c:v>
                </c:pt>
                <c:pt idx="44200">
                  <c:v>#N/A</c:v>
                </c:pt>
                <c:pt idx="44201">
                  <c:v>#N/A</c:v>
                </c:pt>
                <c:pt idx="44202">
                  <c:v>#N/A</c:v>
                </c:pt>
                <c:pt idx="44203">
                  <c:v>#N/A</c:v>
                </c:pt>
                <c:pt idx="44204">
                  <c:v>#N/A</c:v>
                </c:pt>
                <c:pt idx="44205">
                  <c:v>#N/A</c:v>
                </c:pt>
                <c:pt idx="44206">
                  <c:v>#N/A</c:v>
                </c:pt>
                <c:pt idx="44207">
                  <c:v>#N/A</c:v>
                </c:pt>
                <c:pt idx="44208">
                  <c:v>#N/A</c:v>
                </c:pt>
                <c:pt idx="44209">
                  <c:v>#N/A</c:v>
                </c:pt>
                <c:pt idx="44210">
                  <c:v>#N/A</c:v>
                </c:pt>
                <c:pt idx="44211">
                  <c:v>#N/A</c:v>
                </c:pt>
                <c:pt idx="44212">
                  <c:v>#N/A</c:v>
                </c:pt>
                <c:pt idx="44213">
                  <c:v>#N/A</c:v>
                </c:pt>
                <c:pt idx="44214">
                  <c:v>#N/A</c:v>
                </c:pt>
                <c:pt idx="44215">
                  <c:v>#N/A</c:v>
                </c:pt>
                <c:pt idx="44216">
                  <c:v>#N/A</c:v>
                </c:pt>
                <c:pt idx="44217">
                  <c:v>#N/A</c:v>
                </c:pt>
                <c:pt idx="44218">
                  <c:v>#N/A</c:v>
                </c:pt>
                <c:pt idx="44219">
                  <c:v>#N/A</c:v>
                </c:pt>
                <c:pt idx="44220">
                  <c:v>#N/A</c:v>
                </c:pt>
                <c:pt idx="44221">
                  <c:v>#N/A</c:v>
                </c:pt>
                <c:pt idx="44222">
                  <c:v>#N/A</c:v>
                </c:pt>
                <c:pt idx="44223">
                  <c:v>#N/A</c:v>
                </c:pt>
                <c:pt idx="44224">
                  <c:v>#N/A</c:v>
                </c:pt>
                <c:pt idx="44225">
                  <c:v>#N/A</c:v>
                </c:pt>
                <c:pt idx="44226">
                  <c:v>#N/A</c:v>
                </c:pt>
                <c:pt idx="44227">
                  <c:v>#N/A</c:v>
                </c:pt>
                <c:pt idx="44228">
                  <c:v>#N/A</c:v>
                </c:pt>
                <c:pt idx="44229">
                  <c:v>#N/A</c:v>
                </c:pt>
                <c:pt idx="44230">
                  <c:v>#N/A</c:v>
                </c:pt>
                <c:pt idx="44231">
                  <c:v>#N/A</c:v>
                </c:pt>
                <c:pt idx="44232">
                  <c:v>#N/A</c:v>
                </c:pt>
                <c:pt idx="44233">
                  <c:v>#N/A</c:v>
                </c:pt>
                <c:pt idx="44234">
                  <c:v>#N/A</c:v>
                </c:pt>
                <c:pt idx="44235">
                  <c:v>#N/A</c:v>
                </c:pt>
                <c:pt idx="44236">
                  <c:v>#N/A</c:v>
                </c:pt>
                <c:pt idx="44237">
                  <c:v>#N/A</c:v>
                </c:pt>
                <c:pt idx="44238">
                  <c:v>#N/A</c:v>
                </c:pt>
                <c:pt idx="44239">
                  <c:v>#N/A</c:v>
                </c:pt>
                <c:pt idx="44240">
                  <c:v>#N/A</c:v>
                </c:pt>
                <c:pt idx="44241">
                  <c:v>#N/A</c:v>
                </c:pt>
                <c:pt idx="44242">
                  <c:v>#N/A</c:v>
                </c:pt>
                <c:pt idx="44243">
                  <c:v>#N/A</c:v>
                </c:pt>
                <c:pt idx="44244">
                  <c:v>#N/A</c:v>
                </c:pt>
                <c:pt idx="44245">
                  <c:v>#N/A</c:v>
                </c:pt>
                <c:pt idx="44246">
                  <c:v>#N/A</c:v>
                </c:pt>
                <c:pt idx="44247">
                  <c:v>#N/A</c:v>
                </c:pt>
                <c:pt idx="44248">
                  <c:v>#N/A</c:v>
                </c:pt>
                <c:pt idx="44249">
                  <c:v>#N/A</c:v>
                </c:pt>
                <c:pt idx="44250">
                  <c:v>#N/A</c:v>
                </c:pt>
                <c:pt idx="44251">
                  <c:v>#N/A</c:v>
                </c:pt>
                <c:pt idx="44252">
                  <c:v>#N/A</c:v>
                </c:pt>
                <c:pt idx="44253">
                  <c:v>#N/A</c:v>
                </c:pt>
                <c:pt idx="44254">
                  <c:v>#N/A</c:v>
                </c:pt>
                <c:pt idx="44255">
                  <c:v>#N/A</c:v>
                </c:pt>
                <c:pt idx="44256">
                  <c:v>#N/A</c:v>
                </c:pt>
                <c:pt idx="44257">
                  <c:v>#N/A</c:v>
                </c:pt>
                <c:pt idx="44258">
                  <c:v>#N/A</c:v>
                </c:pt>
                <c:pt idx="44259">
                  <c:v>#N/A</c:v>
                </c:pt>
                <c:pt idx="44260">
                  <c:v>#N/A</c:v>
                </c:pt>
                <c:pt idx="44261">
                  <c:v>#N/A</c:v>
                </c:pt>
                <c:pt idx="44262">
                  <c:v>#N/A</c:v>
                </c:pt>
                <c:pt idx="44263">
                  <c:v>#N/A</c:v>
                </c:pt>
                <c:pt idx="44264">
                  <c:v>#N/A</c:v>
                </c:pt>
                <c:pt idx="44265">
                  <c:v>#N/A</c:v>
                </c:pt>
                <c:pt idx="44266">
                  <c:v>#N/A</c:v>
                </c:pt>
                <c:pt idx="44267">
                  <c:v>#N/A</c:v>
                </c:pt>
                <c:pt idx="44268">
                  <c:v>#N/A</c:v>
                </c:pt>
                <c:pt idx="44269">
                  <c:v>#N/A</c:v>
                </c:pt>
                <c:pt idx="44270">
                  <c:v>#N/A</c:v>
                </c:pt>
                <c:pt idx="44271">
                  <c:v>#N/A</c:v>
                </c:pt>
                <c:pt idx="44272">
                  <c:v>#N/A</c:v>
                </c:pt>
                <c:pt idx="44273">
                  <c:v>#N/A</c:v>
                </c:pt>
                <c:pt idx="44274">
                  <c:v>#N/A</c:v>
                </c:pt>
                <c:pt idx="44275">
                  <c:v>#N/A</c:v>
                </c:pt>
                <c:pt idx="44276">
                  <c:v>#N/A</c:v>
                </c:pt>
                <c:pt idx="44277">
                  <c:v>#N/A</c:v>
                </c:pt>
                <c:pt idx="44278">
                  <c:v>#N/A</c:v>
                </c:pt>
                <c:pt idx="44279">
                  <c:v>#N/A</c:v>
                </c:pt>
                <c:pt idx="44280">
                  <c:v>#N/A</c:v>
                </c:pt>
                <c:pt idx="44281">
                  <c:v>#N/A</c:v>
                </c:pt>
                <c:pt idx="44282">
                  <c:v>#N/A</c:v>
                </c:pt>
                <c:pt idx="44283">
                  <c:v>#N/A</c:v>
                </c:pt>
                <c:pt idx="44284">
                  <c:v>#N/A</c:v>
                </c:pt>
                <c:pt idx="44285">
                  <c:v>#N/A</c:v>
                </c:pt>
                <c:pt idx="44286">
                  <c:v>#N/A</c:v>
                </c:pt>
                <c:pt idx="44287">
                  <c:v>#N/A</c:v>
                </c:pt>
                <c:pt idx="44288">
                  <c:v>#N/A</c:v>
                </c:pt>
                <c:pt idx="44289">
                  <c:v>#N/A</c:v>
                </c:pt>
                <c:pt idx="44290">
                  <c:v>#N/A</c:v>
                </c:pt>
                <c:pt idx="44291">
                  <c:v>#N/A</c:v>
                </c:pt>
                <c:pt idx="44292">
                  <c:v>#N/A</c:v>
                </c:pt>
                <c:pt idx="44293">
                  <c:v>#N/A</c:v>
                </c:pt>
                <c:pt idx="44294">
                  <c:v>#N/A</c:v>
                </c:pt>
                <c:pt idx="44295">
                  <c:v>#N/A</c:v>
                </c:pt>
                <c:pt idx="44296">
                  <c:v>#N/A</c:v>
                </c:pt>
                <c:pt idx="44297">
                  <c:v>#N/A</c:v>
                </c:pt>
                <c:pt idx="44298">
                  <c:v>#N/A</c:v>
                </c:pt>
                <c:pt idx="44299">
                  <c:v>#N/A</c:v>
                </c:pt>
                <c:pt idx="44300">
                  <c:v>#N/A</c:v>
                </c:pt>
                <c:pt idx="44301">
                  <c:v>#N/A</c:v>
                </c:pt>
                <c:pt idx="44302">
                  <c:v>#N/A</c:v>
                </c:pt>
                <c:pt idx="44303">
                  <c:v>#N/A</c:v>
                </c:pt>
                <c:pt idx="44304">
                  <c:v>#N/A</c:v>
                </c:pt>
                <c:pt idx="44305">
                  <c:v>#N/A</c:v>
                </c:pt>
                <c:pt idx="44306">
                  <c:v>#N/A</c:v>
                </c:pt>
                <c:pt idx="44307">
                  <c:v>#N/A</c:v>
                </c:pt>
                <c:pt idx="44308">
                  <c:v>#N/A</c:v>
                </c:pt>
                <c:pt idx="44309">
                  <c:v>#N/A</c:v>
                </c:pt>
                <c:pt idx="44310">
                  <c:v>#N/A</c:v>
                </c:pt>
                <c:pt idx="44311">
                  <c:v>#N/A</c:v>
                </c:pt>
                <c:pt idx="44312">
                  <c:v>#N/A</c:v>
                </c:pt>
                <c:pt idx="44313">
                  <c:v>#N/A</c:v>
                </c:pt>
                <c:pt idx="44314">
                  <c:v>#N/A</c:v>
                </c:pt>
                <c:pt idx="44315">
                  <c:v>#N/A</c:v>
                </c:pt>
                <c:pt idx="44316">
                  <c:v>#N/A</c:v>
                </c:pt>
                <c:pt idx="44317">
                  <c:v>#N/A</c:v>
                </c:pt>
                <c:pt idx="44318">
                  <c:v>#N/A</c:v>
                </c:pt>
                <c:pt idx="44319">
                  <c:v>#N/A</c:v>
                </c:pt>
                <c:pt idx="44320">
                  <c:v>#N/A</c:v>
                </c:pt>
                <c:pt idx="44321">
                  <c:v>#N/A</c:v>
                </c:pt>
                <c:pt idx="44322">
                  <c:v>#N/A</c:v>
                </c:pt>
                <c:pt idx="44323">
                  <c:v>#N/A</c:v>
                </c:pt>
                <c:pt idx="44324">
                  <c:v>#N/A</c:v>
                </c:pt>
                <c:pt idx="44325">
                  <c:v>#N/A</c:v>
                </c:pt>
                <c:pt idx="44326">
                  <c:v>#N/A</c:v>
                </c:pt>
                <c:pt idx="44327">
                  <c:v>#N/A</c:v>
                </c:pt>
                <c:pt idx="44328">
                  <c:v>#N/A</c:v>
                </c:pt>
                <c:pt idx="44329">
                  <c:v>#N/A</c:v>
                </c:pt>
                <c:pt idx="44330">
                  <c:v>#N/A</c:v>
                </c:pt>
                <c:pt idx="44331">
                  <c:v>#N/A</c:v>
                </c:pt>
                <c:pt idx="44332">
                  <c:v>#N/A</c:v>
                </c:pt>
                <c:pt idx="44333">
                  <c:v>#N/A</c:v>
                </c:pt>
                <c:pt idx="44334">
                  <c:v>#N/A</c:v>
                </c:pt>
                <c:pt idx="44335">
                  <c:v>#N/A</c:v>
                </c:pt>
                <c:pt idx="44336">
                  <c:v>#N/A</c:v>
                </c:pt>
                <c:pt idx="44337">
                  <c:v>#N/A</c:v>
                </c:pt>
                <c:pt idx="44338">
                  <c:v>#N/A</c:v>
                </c:pt>
                <c:pt idx="44339">
                  <c:v>#N/A</c:v>
                </c:pt>
                <c:pt idx="44340">
                  <c:v>#N/A</c:v>
                </c:pt>
                <c:pt idx="44341">
                  <c:v>#N/A</c:v>
                </c:pt>
                <c:pt idx="44342">
                  <c:v>#N/A</c:v>
                </c:pt>
                <c:pt idx="44343">
                  <c:v>#N/A</c:v>
                </c:pt>
                <c:pt idx="44344">
                  <c:v>#N/A</c:v>
                </c:pt>
                <c:pt idx="44345">
                  <c:v>#N/A</c:v>
                </c:pt>
                <c:pt idx="44346">
                  <c:v>#N/A</c:v>
                </c:pt>
                <c:pt idx="44347">
                  <c:v>#N/A</c:v>
                </c:pt>
                <c:pt idx="44348">
                  <c:v>#N/A</c:v>
                </c:pt>
                <c:pt idx="44349">
                  <c:v>#N/A</c:v>
                </c:pt>
                <c:pt idx="44350">
                  <c:v>#N/A</c:v>
                </c:pt>
                <c:pt idx="44351">
                  <c:v>#N/A</c:v>
                </c:pt>
                <c:pt idx="44352">
                  <c:v>#N/A</c:v>
                </c:pt>
                <c:pt idx="44353">
                  <c:v>#N/A</c:v>
                </c:pt>
                <c:pt idx="44354">
                  <c:v>#N/A</c:v>
                </c:pt>
                <c:pt idx="44355">
                  <c:v>#N/A</c:v>
                </c:pt>
                <c:pt idx="44356">
                  <c:v>#N/A</c:v>
                </c:pt>
                <c:pt idx="44357">
                  <c:v>#N/A</c:v>
                </c:pt>
                <c:pt idx="44358">
                  <c:v>#N/A</c:v>
                </c:pt>
                <c:pt idx="44359">
                  <c:v>#N/A</c:v>
                </c:pt>
                <c:pt idx="44360">
                  <c:v>#N/A</c:v>
                </c:pt>
                <c:pt idx="44361">
                  <c:v>#N/A</c:v>
                </c:pt>
                <c:pt idx="44362">
                  <c:v>#N/A</c:v>
                </c:pt>
                <c:pt idx="44363">
                  <c:v>#N/A</c:v>
                </c:pt>
                <c:pt idx="44364">
                  <c:v>#N/A</c:v>
                </c:pt>
                <c:pt idx="44365">
                  <c:v>#N/A</c:v>
                </c:pt>
                <c:pt idx="44366">
                  <c:v>#N/A</c:v>
                </c:pt>
                <c:pt idx="44367">
                  <c:v>#N/A</c:v>
                </c:pt>
                <c:pt idx="44368">
                  <c:v>#N/A</c:v>
                </c:pt>
                <c:pt idx="44369">
                  <c:v>#N/A</c:v>
                </c:pt>
                <c:pt idx="44370">
                  <c:v>#N/A</c:v>
                </c:pt>
                <c:pt idx="44371">
                  <c:v>#N/A</c:v>
                </c:pt>
                <c:pt idx="44372">
                  <c:v>#N/A</c:v>
                </c:pt>
                <c:pt idx="44373">
                  <c:v>#N/A</c:v>
                </c:pt>
                <c:pt idx="44374">
                  <c:v>#N/A</c:v>
                </c:pt>
                <c:pt idx="44375">
                  <c:v>#N/A</c:v>
                </c:pt>
                <c:pt idx="44376">
                  <c:v>#N/A</c:v>
                </c:pt>
                <c:pt idx="44377">
                  <c:v>#N/A</c:v>
                </c:pt>
                <c:pt idx="44378">
                  <c:v>#N/A</c:v>
                </c:pt>
                <c:pt idx="44379">
                  <c:v>#N/A</c:v>
                </c:pt>
                <c:pt idx="44380">
                  <c:v>#N/A</c:v>
                </c:pt>
                <c:pt idx="44381">
                  <c:v>#N/A</c:v>
                </c:pt>
                <c:pt idx="44382">
                  <c:v>#N/A</c:v>
                </c:pt>
                <c:pt idx="44383">
                  <c:v>#N/A</c:v>
                </c:pt>
                <c:pt idx="44384">
                  <c:v>#N/A</c:v>
                </c:pt>
                <c:pt idx="44385">
                  <c:v>#N/A</c:v>
                </c:pt>
                <c:pt idx="44386">
                  <c:v>#N/A</c:v>
                </c:pt>
                <c:pt idx="44387">
                  <c:v>#N/A</c:v>
                </c:pt>
                <c:pt idx="44388">
                  <c:v>#N/A</c:v>
                </c:pt>
                <c:pt idx="44389">
                  <c:v>#N/A</c:v>
                </c:pt>
                <c:pt idx="44390">
                  <c:v>#N/A</c:v>
                </c:pt>
                <c:pt idx="44391">
                  <c:v>#N/A</c:v>
                </c:pt>
                <c:pt idx="44392">
                  <c:v>#N/A</c:v>
                </c:pt>
                <c:pt idx="44393">
                  <c:v>#N/A</c:v>
                </c:pt>
                <c:pt idx="44394">
                  <c:v>#N/A</c:v>
                </c:pt>
                <c:pt idx="44395">
                  <c:v>#N/A</c:v>
                </c:pt>
                <c:pt idx="44396">
                  <c:v>#N/A</c:v>
                </c:pt>
                <c:pt idx="44397">
                  <c:v>#N/A</c:v>
                </c:pt>
                <c:pt idx="44398">
                  <c:v>#N/A</c:v>
                </c:pt>
                <c:pt idx="44399">
                  <c:v>#N/A</c:v>
                </c:pt>
                <c:pt idx="44400">
                  <c:v>#N/A</c:v>
                </c:pt>
                <c:pt idx="44401">
                  <c:v>#N/A</c:v>
                </c:pt>
                <c:pt idx="44402">
                  <c:v>#N/A</c:v>
                </c:pt>
                <c:pt idx="44403">
                  <c:v>#N/A</c:v>
                </c:pt>
                <c:pt idx="44404">
                  <c:v>#N/A</c:v>
                </c:pt>
                <c:pt idx="44405">
                  <c:v>#N/A</c:v>
                </c:pt>
                <c:pt idx="44406">
                  <c:v>#N/A</c:v>
                </c:pt>
                <c:pt idx="44407">
                  <c:v>#N/A</c:v>
                </c:pt>
                <c:pt idx="44408">
                  <c:v>#N/A</c:v>
                </c:pt>
                <c:pt idx="44409">
                  <c:v>#N/A</c:v>
                </c:pt>
                <c:pt idx="44410">
                  <c:v>#N/A</c:v>
                </c:pt>
                <c:pt idx="44411">
                  <c:v>#N/A</c:v>
                </c:pt>
                <c:pt idx="44412">
                  <c:v>#N/A</c:v>
                </c:pt>
                <c:pt idx="44413">
                  <c:v>#N/A</c:v>
                </c:pt>
                <c:pt idx="44414">
                  <c:v>#N/A</c:v>
                </c:pt>
                <c:pt idx="44415">
                  <c:v>#N/A</c:v>
                </c:pt>
                <c:pt idx="44416">
                  <c:v>#N/A</c:v>
                </c:pt>
                <c:pt idx="44417">
                  <c:v>#N/A</c:v>
                </c:pt>
                <c:pt idx="44418">
                  <c:v>#N/A</c:v>
                </c:pt>
                <c:pt idx="44419">
                  <c:v>#N/A</c:v>
                </c:pt>
                <c:pt idx="44420">
                  <c:v>#N/A</c:v>
                </c:pt>
                <c:pt idx="44421">
                  <c:v>#N/A</c:v>
                </c:pt>
                <c:pt idx="44422">
                  <c:v>#N/A</c:v>
                </c:pt>
                <c:pt idx="44423">
                  <c:v>#N/A</c:v>
                </c:pt>
                <c:pt idx="44424">
                  <c:v>#N/A</c:v>
                </c:pt>
                <c:pt idx="44425">
                  <c:v>#N/A</c:v>
                </c:pt>
                <c:pt idx="44426">
                  <c:v>#N/A</c:v>
                </c:pt>
                <c:pt idx="44427">
                  <c:v>#N/A</c:v>
                </c:pt>
                <c:pt idx="44428">
                  <c:v>#N/A</c:v>
                </c:pt>
                <c:pt idx="44429">
                  <c:v>#N/A</c:v>
                </c:pt>
                <c:pt idx="44430">
                  <c:v>#N/A</c:v>
                </c:pt>
                <c:pt idx="44431">
                  <c:v>#N/A</c:v>
                </c:pt>
                <c:pt idx="44432">
                  <c:v>#N/A</c:v>
                </c:pt>
                <c:pt idx="44433">
                  <c:v>#N/A</c:v>
                </c:pt>
                <c:pt idx="44434">
                  <c:v>#N/A</c:v>
                </c:pt>
                <c:pt idx="44435">
                  <c:v>#N/A</c:v>
                </c:pt>
                <c:pt idx="44436">
                  <c:v>#N/A</c:v>
                </c:pt>
                <c:pt idx="44437">
                  <c:v>#N/A</c:v>
                </c:pt>
                <c:pt idx="44438">
                  <c:v>#N/A</c:v>
                </c:pt>
                <c:pt idx="44439">
                  <c:v>#N/A</c:v>
                </c:pt>
                <c:pt idx="44440">
                  <c:v>#N/A</c:v>
                </c:pt>
                <c:pt idx="44441">
                  <c:v>#N/A</c:v>
                </c:pt>
                <c:pt idx="44442">
                  <c:v>#N/A</c:v>
                </c:pt>
                <c:pt idx="44443">
                  <c:v>#N/A</c:v>
                </c:pt>
                <c:pt idx="44444">
                  <c:v>#N/A</c:v>
                </c:pt>
                <c:pt idx="44445">
                  <c:v>#N/A</c:v>
                </c:pt>
                <c:pt idx="44446">
                  <c:v>#N/A</c:v>
                </c:pt>
                <c:pt idx="44447">
                  <c:v>#N/A</c:v>
                </c:pt>
                <c:pt idx="44448">
                  <c:v>#N/A</c:v>
                </c:pt>
                <c:pt idx="44449">
                  <c:v>#N/A</c:v>
                </c:pt>
                <c:pt idx="44450">
                  <c:v>#N/A</c:v>
                </c:pt>
                <c:pt idx="44451">
                  <c:v>#N/A</c:v>
                </c:pt>
                <c:pt idx="44452">
                  <c:v>#N/A</c:v>
                </c:pt>
                <c:pt idx="44453">
                  <c:v>#N/A</c:v>
                </c:pt>
                <c:pt idx="44454">
                  <c:v>#N/A</c:v>
                </c:pt>
                <c:pt idx="44455">
                  <c:v>#N/A</c:v>
                </c:pt>
                <c:pt idx="44456">
                  <c:v>#N/A</c:v>
                </c:pt>
                <c:pt idx="44457">
                  <c:v>#N/A</c:v>
                </c:pt>
                <c:pt idx="44458">
                  <c:v>#N/A</c:v>
                </c:pt>
                <c:pt idx="44459">
                  <c:v>#N/A</c:v>
                </c:pt>
                <c:pt idx="44460">
                  <c:v>#N/A</c:v>
                </c:pt>
                <c:pt idx="44461">
                  <c:v>#N/A</c:v>
                </c:pt>
                <c:pt idx="44462">
                  <c:v>#N/A</c:v>
                </c:pt>
                <c:pt idx="44463">
                  <c:v>#N/A</c:v>
                </c:pt>
                <c:pt idx="44464">
                  <c:v>#N/A</c:v>
                </c:pt>
                <c:pt idx="44465">
                  <c:v>#N/A</c:v>
                </c:pt>
                <c:pt idx="44466">
                  <c:v>#N/A</c:v>
                </c:pt>
                <c:pt idx="44467">
                  <c:v>#N/A</c:v>
                </c:pt>
                <c:pt idx="44468">
                  <c:v>#N/A</c:v>
                </c:pt>
                <c:pt idx="44469">
                  <c:v>#N/A</c:v>
                </c:pt>
                <c:pt idx="44470">
                  <c:v>#N/A</c:v>
                </c:pt>
                <c:pt idx="44471">
                  <c:v>#N/A</c:v>
                </c:pt>
                <c:pt idx="44472">
                  <c:v>#N/A</c:v>
                </c:pt>
                <c:pt idx="44473">
                  <c:v>#N/A</c:v>
                </c:pt>
                <c:pt idx="44474">
                  <c:v>#N/A</c:v>
                </c:pt>
                <c:pt idx="44475">
                  <c:v>#N/A</c:v>
                </c:pt>
                <c:pt idx="44476">
                  <c:v>#N/A</c:v>
                </c:pt>
                <c:pt idx="44477">
                  <c:v>#N/A</c:v>
                </c:pt>
                <c:pt idx="44478">
                  <c:v>#N/A</c:v>
                </c:pt>
                <c:pt idx="44479">
                  <c:v>#N/A</c:v>
                </c:pt>
                <c:pt idx="44480">
                  <c:v>#N/A</c:v>
                </c:pt>
                <c:pt idx="44481">
                  <c:v>#N/A</c:v>
                </c:pt>
                <c:pt idx="44482">
                  <c:v>#N/A</c:v>
                </c:pt>
                <c:pt idx="44483">
                  <c:v>#N/A</c:v>
                </c:pt>
                <c:pt idx="44484">
                  <c:v>#N/A</c:v>
                </c:pt>
                <c:pt idx="44485">
                  <c:v>#N/A</c:v>
                </c:pt>
                <c:pt idx="44486">
                  <c:v>#N/A</c:v>
                </c:pt>
                <c:pt idx="44487">
                  <c:v>#N/A</c:v>
                </c:pt>
                <c:pt idx="44488">
                  <c:v>#N/A</c:v>
                </c:pt>
                <c:pt idx="44489">
                  <c:v>#N/A</c:v>
                </c:pt>
                <c:pt idx="44490">
                  <c:v>#N/A</c:v>
                </c:pt>
                <c:pt idx="44491">
                  <c:v>#N/A</c:v>
                </c:pt>
                <c:pt idx="44492">
                  <c:v>#N/A</c:v>
                </c:pt>
                <c:pt idx="44493">
                  <c:v>#N/A</c:v>
                </c:pt>
                <c:pt idx="44494">
                  <c:v>#N/A</c:v>
                </c:pt>
                <c:pt idx="44495">
                  <c:v>#N/A</c:v>
                </c:pt>
                <c:pt idx="44496">
                  <c:v>#N/A</c:v>
                </c:pt>
                <c:pt idx="44497">
                  <c:v>#N/A</c:v>
                </c:pt>
                <c:pt idx="44498">
                  <c:v>#N/A</c:v>
                </c:pt>
                <c:pt idx="44499">
                  <c:v>#N/A</c:v>
                </c:pt>
                <c:pt idx="44500">
                  <c:v>#N/A</c:v>
                </c:pt>
                <c:pt idx="44501">
                  <c:v>#N/A</c:v>
                </c:pt>
                <c:pt idx="44502">
                  <c:v>#N/A</c:v>
                </c:pt>
                <c:pt idx="44503">
                  <c:v>#N/A</c:v>
                </c:pt>
                <c:pt idx="44504">
                  <c:v>#N/A</c:v>
                </c:pt>
                <c:pt idx="44505">
                  <c:v>#N/A</c:v>
                </c:pt>
                <c:pt idx="44506">
                  <c:v>#N/A</c:v>
                </c:pt>
                <c:pt idx="44507">
                  <c:v>#N/A</c:v>
                </c:pt>
                <c:pt idx="44508">
                  <c:v>#N/A</c:v>
                </c:pt>
                <c:pt idx="44509">
                  <c:v>#N/A</c:v>
                </c:pt>
                <c:pt idx="44510">
                  <c:v>#N/A</c:v>
                </c:pt>
                <c:pt idx="44511">
                  <c:v>#N/A</c:v>
                </c:pt>
                <c:pt idx="44512">
                  <c:v>#N/A</c:v>
                </c:pt>
                <c:pt idx="44513">
                  <c:v>#N/A</c:v>
                </c:pt>
                <c:pt idx="44514">
                  <c:v>#N/A</c:v>
                </c:pt>
                <c:pt idx="44515">
                  <c:v>#N/A</c:v>
                </c:pt>
                <c:pt idx="44516">
                  <c:v>#N/A</c:v>
                </c:pt>
                <c:pt idx="44517">
                  <c:v>#N/A</c:v>
                </c:pt>
                <c:pt idx="44518">
                  <c:v>#N/A</c:v>
                </c:pt>
                <c:pt idx="44519">
                  <c:v>#N/A</c:v>
                </c:pt>
                <c:pt idx="44520">
                  <c:v>#N/A</c:v>
                </c:pt>
                <c:pt idx="44521">
                  <c:v>#N/A</c:v>
                </c:pt>
                <c:pt idx="44522">
                  <c:v>#N/A</c:v>
                </c:pt>
                <c:pt idx="44523">
                  <c:v>#N/A</c:v>
                </c:pt>
                <c:pt idx="44524">
                  <c:v>#N/A</c:v>
                </c:pt>
                <c:pt idx="44525">
                  <c:v>#N/A</c:v>
                </c:pt>
                <c:pt idx="44526">
                  <c:v>#N/A</c:v>
                </c:pt>
                <c:pt idx="44527">
                  <c:v>#N/A</c:v>
                </c:pt>
                <c:pt idx="44528">
                  <c:v>#N/A</c:v>
                </c:pt>
                <c:pt idx="44529">
                  <c:v>#N/A</c:v>
                </c:pt>
                <c:pt idx="44530">
                  <c:v>#N/A</c:v>
                </c:pt>
                <c:pt idx="44531">
                  <c:v>#N/A</c:v>
                </c:pt>
                <c:pt idx="44532">
                  <c:v>#N/A</c:v>
                </c:pt>
                <c:pt idx="44533">
                  <c:v>#N/A</c:v>
                </c:pt>
                <c:pt idx="44534">
                  <c:v>#N/A</c:v>
                </c:pt>
                <c:pt idx="44535">
                  <c:v>#N/A</c:v>
                </c:pt>
                <c:pt idx="44536">
                  <c:v>#N/A</c:v>
                </c:pt>
                <c:pt idx="44537">
                  <c:v>#N/A</c:v>
                </c:pt>
                <c:pt idx="44538">
                  <c:v>#N/A</c:v>
                </c:pt>
                <c:pt idx="44539">
                  <c:v>#N/A</c:v>
                </c:pt>
                <c:pt idx="44540">
                  <c:v>#N/A</c:v>
                </c:pt>
                <c:pt idx="44541">
                  <c:v>#N/A</c:v>
                </c:pt>
                <c:pt idx="44542">
                  <c:v>#N/A</c:v>
                </c:pt>
                <c:pt idx="44543">
                  <c:v>#N/A</c:v>
                </c:pt>
                <c:pt idx="44544">
                  <c:v>#N/A</c:v>
                </c:pt>
                <c:pt idx="44545">
                  <c:v>#N/A</c:v>
                </c:pt>
                <c:pt idx="44546">
                  <c:v>#N/A</c:v>
                </c:pt>
                <c:pt idx="44547">
                  <c:v>#N/A</c:v>
                </c:pt>
                <c:pt idx="44548">
                  <c:v>#N/A</c:v>
                </c:pt>
                <c:pt idx="44549">
                  <c:v>#N/A</c:v>
                </c:pt>
                <c:pt idx="44550">
                  <c:v>#N/A</c:v>
                </c:pt>
                <c:pt idx="44551">
                  <c:v>#N/A</c:v>
                </c:pt>
                <c:pt idx="44552">
                  <c:v>#N/A</c:v>
                </c:pt>
                <c:pt idx="44553">
                  <c:v>#N/A</c:v>
                </c:pt>
                <c:pt idx="44554">
                  <c:v>#N/A</c:v>
                </c:pt>
                <c:pt idx="44555">
                  <c:v>#N/A</c:v>
                </c:pt>
                <c:pt idx="44556">
                  <c:v>#N/A</c:v>
                </c:pt>
                <c:pt idx="44557">
                  <c:v>#N/A</c:v>
                </c:pt>
                <c:pt idx="44558">
                  <c:v>#N/A</c:v>
                </c:pt>
                <c:pt idx="44559">
                  <c:v>#N/A</c:v>
                </c:pt>
                <c:pt idx="44560">
                  <c:v>#N/A</c:v>
                </c:pt>
                <c:pt idx="44561">
                  <c:v>#N/A</c:v>
                </c:pt>
                <c:pt idx="44562">
                  <c:v>#N/A</c:v>
                </c:pt>
                <c:pt idx="44563">
                  <c:v>#N/A</c:v>
                </c:pt>
                <c:pt idx="44564">
                  <c:v>#N/A</c:v>
                </c:pt>
                <c:pt idx="44565">
                  <c:v>#N/A</c:v>
                </c:pt>
                <c:pt idx="44566">
                  <c:v>#N/A</c:v>
                </c:pt>
                <c:pt idx="44567">
                  <c:v>#N/A</c:v>
                </c:pt>
                <c:pt idx="44568">
                  <c:v>#N/A</c:v>
                </c:pt>
                <c:pt idx="44569">
                  <c:v>#N/A</c:v>
                </c:pt>
                <c:pt idx="44570">
                  <c:v>#N/A</c:v>
                </c:pt>
                <c:pt idx="44571">
                  <c:v>#N/A</c:v>
                </c:pt>
                <c:pt idx="44572">
                  <c:v>#N/A</c:v>
                </c:pt>
                <c:pt idx="44573">
                  <c:v>#N/A</c:v>
                </c:pt>
                <c:pt idx="44574">
                  <c:v>#N/A</c:v>
                </c:pt>
                <c:pt idx="44575">
                  <c:v>#N/A</c:v>
                </c:pt>
                <c:pt idx="44576">
                  <c:v>#N/A</c:v>
                </c:pt>
                <c:pt idx="44577">
                  <c:v>#N/A</c:v>
                </c:pt>
                <c:pt idx="44578">
                  <c:v>#N/A</c:v>
                </c:pt>
                <c:pt idx="44579">
                  <c:v>#N/A</c:v>
                </c:pt>
                <c:pt idx="44580">
                  <c:v>#N/A</c:v>
                </c:pt>
                <c:pt idx="44581">
                  <c:v>#N/A</c:v>
                </c:pt>
                <c:pt idx="44582">
                  <c:v>#N/A</c:v>
                </c:pt>
                <c:pt idx="44583">
                  <c:v>#N/A</c:v>
                </c:pt>
                <c:pt idx="44584">
                  <c:v>#N/A</c:v>
                </c:pt>
                <c:pt idx="44585">
                  <c:v>#N/A</c:v>
                </c:pt>
                <c:pt idx="44586">
                  <c:v>#N/A</c:v>
                </c:pt>
                <c:pt idx="44587">
                  <c:v>#N/A</c:v>
                </c:pt>
                <c:pt idx="44588">
                  <c:v>#N/A</c:v>
                </c:pt>
                <c:pt idx="44589">
                  <c:v>#N/A</c:v>
                </c:pt>
                <c:pt idx="44590">
                  <c:v>#N/A</c:v>
                </c:pt>
                <c:pt idx="44591">
                  <c:v>#N/A</c:v>
                </c:pt>
                <c:pt idx="44592">
                  <c:v>#N/A</c:v>
                </c:pt>
                <c:pt idx="44593">
                  <c:v>#N/A</c:v>
                </c:pt>
                <c:pt idx="44594">
                  <c:v>#N/A</c:v>
                </c:pt>
                <c:pt idx="44595">
                  <c:v>#N/A</c:v>
                </c:pt>
                <c:pt idx="44596">
                  <c:v>#N/A</c:v>
                </c:pt>
                <c:pt idx="44597">
                  <c:v>#N/A</c:v>
                </c:pt>
                <c:pt idx="44598">
                  <c:v>#N/A</c:v>
                </c:pt>
                <c:pt idx="44599">
                  <c:v>#N/A</c:v>
                </c:pt>
                <c:pt idx="44600">
                  <c:v>#N/A</c:v>
                </c:pt>
                <c:pt idx="44601">
                  <c:v>#N/A</c:v>
                </c:pt>
                <c:pt idx="44602">
                  <c:v>#N/A</c:v>
                </c:pt>
                <c:pt idx="44603">
                  <c:v>#N/A</c:v>
                </c:pt>
                <c:pt idx="44604">
                  <c:v>#N/A</c:v>
                </c:pt>
                <c:pt idx="44605">
                  <c:v>#N/A</c:v>
                </c:pt>
                <c:pt idx="44606">
                  <c:v>#N/A</c:v>
                </c:pt>
                <c:pt idx="44607">
                  <c:v>#N/A</c:v>
                </c:pt>
                <c:pt idx="44608">
                  <c:v>#N/A</c:v>
                </c:pt>
                <c:pt idx="44609">
                  <c:v>#N/A</c:v>
                </c:pt>
                <c:pt idx="44610">
                  <c:v>#N/A</c:v>
                </c:pt>
                <c:pt idx="44611">
                  <c:v>#N/A</c:v>
                </c:pt>
                <c:pt idx="44612">
                  <c:v>#N/A</c:v>
                </c:pt>
                <c:pt idx="44613">
                  <c:v>#N/A</c:v>
                </c:pt>
                <c:pt idx="44614">
                  <c:v>#N/A</c:v>
                </c:pt>
                <c:pt idx="44615">
                  <c:v>#N/A</c:v>
                </c:pt>
                <c:pt idx="44616">
                  <c:v>#N/A</c:v>
                </c:pt>
                <c:pt idx="44617">
                  <c:v>#N/A</c:v>
                </c:pt>
                <c:pt idx="44618">
                  <c:v>#N/A</c:v>
                </c:pt>
                <c:pt idx="44619">
                  <c:v>#N/A</c:v>
                </c:pt>
                <c:pt idx="44620">
                  <c:v>#N/A</c:v>
                </c:pt>
                <c:pt idx="44621">
                  <c:v>#N/A</c:v>
                </c:pt>
                <c:pt idx="44622">
                  <c:v>#N/A</c:v>
                </c:pt>
                <c:pt idx="44623">
                  <c:v>#N/A</c:v>
                </c:pt>
                <c:pt idx="44624">
                  <c:v>#N/A</c:v>
                </c:pt>
                <c:pt idx="44625">
                  <c:v>#N/A</c:v>
                </c:pt>
                <c:pt idx="44626">
                  <c:v>#N/A</c:v>
                </c:pt>
                <c:pt idx="44627">
                  <c:v>#N/A</c:v>
                </c:pt>
                <c:pt idx="44628">
                  <c:v>#N/A</c:v>
                </c:pt>
                <c:pt idx="44629">
                  <c:v>#N/A</c:v>
                </c:pt>
                <c:pt idx="44630">
                  <c:v>#N/A</c:v>
                </c:pt>
                <c:pt idx="44631">
                  <c:v>#N/A</c:v>
                </c:pt>
                <c:pt idx="44632">
                  <c:v>#N/A</c:v>
                </c:pt>
                <c:pt idx="44633">
                  <c:v>#N/A</c:v>
                </c:pt>
                <c:pt idx="44634">
                  <c:v>#N/A</c:v>
                </c:pt>
                <c:pt idx="44635">
                  <c:v>#N/A</c:v>
                </c:pt>
                <c:pt idx="44636">
                  <c:v>#N/A</c:v>
                </c:pt>
                <c:pt idx="44637">
                  <c:v>#N/A</c:v>
                </c:pt>
                <c:pt idx="44638">
                  <c:v>#N/A</c:v>
                </c:pt>
                <c:pt idx="44639">
                  <c:v>#N/A</c:v>
                </c:pt>
                <c:pt idx="44640">
                  <c:v>#N/A</c:v>
                </c:pt>
                <c:pt idx="44641">
                  <c:v>#N/A</c:v>
                </c:pt>
                <c:pt idx="44642">
                  <c:v>#N/A</c:v>
                </c:pt>
                <c:pt idx="44643">
                  <c:v>#N/A</c:v>
                </c:pt>
                <c:pt idx="44644">
                  <c:v>#N/A</c:v>
                </c:pt>
                <c:pt idx="44645">
                  <c:v>#N/A</c:v>
                </c:pt>
                <c:pt idx="44646">
                  <c:v>#N/A</c:v>
                </c:pt>
                <c:pt idx="44647">
                  <c:v>#N/A</c:v>
                </c:pt>
                <c:pt idx="44648">
                  <c:v>#N/A</c:v>
                </c:pt>
                <c:pt idx="44649">
                  <c:v>#N/A</c:v>
                </c:pt>
                <c:pt idx="44650">
                  <c:v>#N/A</c:v>
                </c:pt>
                <c:pt idx="44651">
                  <c:v>#N/A</c:v>
                </c:pt>
                <c:pt idx="44652">
                  <c:v>#N/A</c:v>
                </c:pt>
                <c:pt idx="44653">
                  <c:v>#N/A</c:v>
                </c:pt>
                <c:pt idx="44654">
                  <c:v>#N/A</c:v>
                </c:pt>
                <c:pt idx="44655">
                  <c:v>#N/A</c:v>
                </c:pt>
                <c:pt idx="44656">
                  <c:v>#N/A</c:v>
                </c:pt>
                <c:pt idx="44657">
                  <c:v>#N/A</c:v>
                </c:pt>
                <c:pt idx="44658">
                  <c:v>#N/A</c:v>
                </c:pt>
                <c:pt idx="44659">
                  <c:v>#N/A</c:v>
                </c:pt>
                <c:pt idx="44660">
                  <c:v>#N/A</c:v>
                </c:pt>
                <c:pt idx="44661">
                  <c:v>#N/A</c:v>
                </c:pt>
                <c:pt idx="44662">
                  <c:v>#N/A</c:v>
                </c:pt>
                <c:pt idx="44663">
                  <c:v>#N/A</c:v>
                </c:pt>
                <c:pt idx="44664">
                  <c:v>#N/A</c:v>
                </c:pt>
                <c:pt idx="44665">
                  <c:v>#N/A</c:v>
                </c:pt>
                <c:pt idx="44666">
                  <c:v>#N/A</c:v>
                </c:pt>
                <c:pt idx="44667">
                  <c:v>#N/A</c:v>
                </c:pt>
                <c:pt idx="44668">
                  <c:v>#N/A</c:v>
                </c:pt>
                <c:pt idx="44669">
                  <c:v>#N/A</c:v>
                </c:pt>
                <c:pt idx="44670">
                  <c:v>#N/A</c:v>
                </c:pt>
                <c:pt idx="44671">
                  <c:v>#N/A</c:v>
                </c:pt>
                <c:pt idx="44672">
                  <c:v>#N/A</c:v>
                </c:pt>
                <c:pt idx="44673">
                  <c:v>#N/A</c:v>
                </c:pt>
                <c:pt idx="44674">
                  <c:v>#N/A</c:v>
                </c:pt>
                <c:pt idx="44675">
                  <c:v>#N/A</c:v>
                </c:pt>
                <c:pt idx="44676">
                  <c:v>#N/A</c:v>
                </c:pt>
                <c:pt idx="44677">
                  <c:v>#N/A</c:v>
                </c:pt>
                <c:pt idx="44678">
                  <c:v>#N/A</c:v>
                </c:pt>
                <c:pt idx="44679">
                  <c:v>#N/A</c:v>
                </c:pt>
                <c:pt idx="44680">
                  <c:v>#N/A</c:v>
                </c:pt>
                <c:pt idx="44681">
                  <c:v>#N/A</c:v>
                </c:pt>
                <c:pt idx="44682">
                  <c:v>#N/A</c:v>
                </c:pt>
                <c:pt idx="44683">
                  <c:v>#N/A</c:v>
                </c:pt>
                <c:pt idx="44684">
                  <c:v>#N/A</c:v>
                </c:pt>
                <c:pt idx="44685">
                  <c:v>#N/A</c:v>
                </c:pt>
                <c:pt idx="44686">
                  <c:v>#N/A</c:v>
                </c:pt>
                <c:pt idx="44687">
                  <c:v>#N/A</c:v>
                </c:pt>
                <c:pt idx="44688">
                  <c:v>#N/A</c:v>
                </c:pt>
                <c:pt idx="44689">
                  <c:v>#N/A</c:v>
                </c:pt>
                <c:pt idx="44690">
                  <c:v>#N/A</c:v>
                </c:pt>
                <c:pt idx="44691">
                  <c:v>#N/A</c:v>
                </c:pt>
                <c:pt idx="44692">
                  <c:v>#N/A</c:v>
                </c:pt>
                <c:pt idx="44693">
                  <c:v>#N/A</c:v>
                </c:pt>
                <c:pt idx="44694">
                  <c:v>#N/A</c:v>
                </c:pt>
                <c:pt idx="44695">
                  <c:v>#N/A</c:v>
                </c:pt>
                <c:pt idx="44696">
                  <c:v>#N/A</c:v>
                </c:pt>
                <c:pt idx="44697">
                  <c:v>#N/A</c:v>
                </c:pt>
                <c:pt idx="44698">
                  <c:v>#N/A</c:v>
                </c:pt>
                <c:pt idx="44699">
                  <c:v>#N/A</c:v>
                </c:pt>
                <c:pt idx="44700">
                  <c:v>#N/A</c:v>
                </c:pt>
                <c:pt idx="44701">
                  <c:v>#N/A</c:v>
                </c:pt>
                <c:pt idx="44702">
                  <c:v>#N/A</c:v>
                </c:pt>
                <c:pt idx="44703">
                  <c:v>#N/A</c:v>
                </c:pt>
                <c:pt idx="44704">
                  <c:v>#N/A</c:v>
                </c:pt>
                <c:pt idx="44705">
                  <c:v>#N/A</c:v>
                </c:pt>
                <c:pt idx="44706">
                  <c:v>#N/A</c:v>
                </c:pt>
                <c:pt idx="44707">
                  <c:v>#N/A</c:v>
                </c:pt>
                <c:pt idx="44708">
                  <c:v>#N/A</c:v>
                </c:pt>
                <c:pt idx="44709">
                  <c:v>#N/A</c:v>
                </c:pt>
                <c:pt idx="44710">
                  <c:v>#N/A</c:v>
                </c:pt>
                <c:pt idx="44711">
                  <c:v>#N/A</c:v>
                </c:pt>
                <c:pt idx="44712">
                  <c:v>#N/A</c:v>
                </c:pt>
                <c:pt idx="44713">
                  <c:v>#N/A</c:v>
                </c:pt>
                <c:pt idx="44714">
                  <c:v>#N/A</c:v>
                </c:pt>
                <c:pt idx="44715">
                  <c:v>#N/A</c:v>
                </c:pt>
                <c:pt idx="44716">
                  <c:v>#N/A</c:v>
                </c:pt>
                <c:pt idx="44717">
                  <c:v>#N/A</c:v>
                </c:pt>
                <c:pt idx="44718">
                  <c:v>#N/A</c:v>
                </c:pt>
                <c:pt idx="44719">
                  <c:v>#N/A</c:v>
                </c:pt>
                <c:pt idx="44720">
                  <c:v>#N/A</c:v>
                </c:pt>
                <c:pt idx="44721">
                  <c:v>#N/A</c:v>
                </c:pt>
                <c:pt idx="44722">
                  <c:v>#N/A</c:v>
                </c:pt>
                <c:pt idx="44723">
                  <c:v>#N/A</c:v>
                </c:pt>
                <c:pt idx="44724">
                  <c:v>#N/A</c:v>
                </c:pt>
                <c:pt idx="44725">
                  <c:v>#N/A</c:v>
                </c:pt>
                <c:pt idx="44726">
                  <c:v>#N/A</c:v>
                </c:pt>
                <c:pt idx="44727">
                  <c:v>#N/A</c:v>
                </c:pt>
                <c:pt idx="44728">
                  <c:v>#N/A</c:v>
                </c:pt>
                <c:pt idx="44729">
                  <c:v>#N/A</c:v>
                </c:pt>
                <c:pt idx="44730">
                  <c:v>#N/A</c:v>
                </c:pt>
                <c:pt idx="44731">
                  <c:v>#N/A</c:v>
                </c:pt>
                <c:pt idx="44732">
                  <c:v>#N/A</c:v>
                </c:pt>
                <c:pt idx="44733">
                  <c:v>#N/A</c:v>
                </c:pt>
                <c:pt idx="44734">
                  <c:v>#N/A</c:v>
                </c:pt>
                <c:pt idx="44735">
                  <c:v>#N/A</c:v>
                </c:pt>
                <c:pt idx="44736">
                  <c:v>#N/A</c:v>
                </c:pt>
                <c:pt idx="44737">
                  <c:v>#N/A</c:v>
                </c:pt>
                <c:pt idx="44738">
                  <c:v>#N/A</c:v>
                </c:pt>
                <c:pt idx="44739">
                  <c:v>#N/A</c:v>
                </c:pt>
                <c:pt idx="44740">
                  <c:v>#N/A</c:v>
                </c:pt>
                <c:pt idx="44741">
                  <c:v>#N/A</c:v>
                </c:pt>
                <c:pt idx="44742">
                  <c:v>#N/A</c:v>
                </c:pt>
                <c:pt idx="44743">
                  <c:v>#N/A</c:v>
                </c:pt>
                <c:pt idx="44744">
                  <c:v>#N/A</c:v>
                </c:pt>
                <c:pt idx="44745">
                  <c:v>#N/A</c:v>
                </c:pt>
                <c:pt idx="44746">
                  <c:v>#N/A</c:v>
                </c:pt>
                <c:pt idx="44747">
                  <c:v>#N/A</c:v>
                </c:pt>
                <c:pt idx="44748">
                  <c:v>#N/A</c:v>
                </c:pt>
                <c:pt idx="44749">
                  <c:v>#N/A</c:v>
                </c:pt>
                <c:pt idx="44750">
                  <c:v>#N/A</c:v>
                </c:pt>
                <c:pt idx="44751">
                  <c:v>#N/A</c:v>
                </c:pt>
                <c:pt idx="44752">
                  <c:v>#N/A</c:v>
                </c:pt>
                <c:pt idx="44753">
                  <c:v>#N/A</c:v>
                </c:pt>
                <c:pt idx="44754">
                  <c:v>#N/A</c:v>
                </c:pt>
                <c:pt idx="44755">
                  <c:v>#N/A</c:v>
                </c:pt>
                <c:pt idx="44756">
                  <c:v>#N/A</c:v>
                </c:pt>
                <c:pt idx="44757">
                  <c:v>#N/A</c:v>
                </c:pt>
                <c:pt idx="44758">
                  <c:v>#N/A</c:v>
                </c:pt>
                <c:pt idx="44759">
                  <c:v>#N/A</c:v>
                </c:pt>
                <c:pt idx="44760">
                  <c:v>#N/A</c:v>
                </c:pt>
                <c:pt idx="44761">
                  <c:v>#N/A</c:v>
                </c:pt>
                <c:pt idx="44762">
                  <c:v>#N/A</c:v>
                </c:pt>
                <c:pt idx="44763">
                  <c:v>#N/A</c:v>
                </c:pt>
                <c:pt idx="44764">
                  <c:v>#N/A</c:v>
                </c:pt>
                <c:pt idx="44765">
                  <c:v>#N/A</c:v>
                </c:pt>
                <c:pt idx="44766">
                  <c:v>#N/A</c:v>
                </c:pt>
                <c:pt idx="44767">
                  <c:v>#N/A</c:v>
                </c:pt>
                <c:pt idx="44768">
                  <c:v>#N/A</c:v>
                </c:pt>
                <c:pt idx="44769">
                  <c:v>#N/A</c:v>
                </c:pt>
                <c:pt idx="44770">
                  <c:v>#N/A</c:v>
                </c:pt>
                <c:pt idx="44771">
                  <c:v>#N/A</c:v>
                </c:pt>
                <c:pt idx="44772">
                  <c:v>#N/A</c:v>
                </c:pt>
                <c:pt idx="44773">
                  <c:v>#N/A</c:v>
                </c:pt>
                <c:pt idx="44774">
                  <c:v>#N/A</c:v>
                </c:pt>
                <c:pt idx="44775">
                  <c:v>#N/A</c:v>
                </c:pt>
                <c:pt idx="44776">
                  <c:v>#N/A</c:v>
                </c:pt>
                <c:pt idx="44777">
                  <c:v>#N/A</c:v>
                </c:pt>
                <c:pt idx="44778">
                  <c:v>#N/A</c:v>
                </c:pt>
                <c:pt idx="44779">
                  <c:v>#N/A</c:v>
                </c:pt>
                <c:pt idx="44780">
                  <c:v>#N/A</c:v>
                </c:pt>
                <c:pt idx="44781">
                  <c:v>#N/A</c:v>
                </c:pt>
                <c:pt idx="44782">
                  <c:v>#N/A</c:v>
                </c:pt>
                <c:pt idx="44783">
                  <c:v>#N/A</c:v>
                </c:pt>
                <c:pt idx="44784">
                  <c:v>#N/A</c:v>
                </c:pt>
                <c:pt idx="44785">
                  <c:v>#N/A</c:v>
                </c:pt>
                <c:pt idx="44786">
                  <c:v>#N/A</c:v>
                </c:pt>
                <c:pt idx="44787">
                  <c:v>#N/A</c:v>
                </c:pt>
                <c:pt idx="44788">
                  <c:v>#N/A</c:v>
                </c:pt>
                <c:pt idx="44789">
                  <c:v>#N/A</c:v>
                </c:pt>
                <c:pt idx="44790">
                  <c:v>#N/A</c:v>
                </c:pt>
                <c:pt idx="44791">
                  <c:v>#N/A</c:v>
                </c:pt>
                <c:pt idx="44792">
                  <c:v>#N/A</c:v>
                </c:pt>
                <c:pt idx="44793">
                  <c:v>#N/A</c:v>
                </c:pt>
                <c:pt idx="44794">
                  <c:v>#N/A</c:v>
                </c:pt>
                <c:pt idx="44795">
                  <c:v>#N/A</c:v>
                </c:pt>
                <c:pt idx="44796">
                  <c:v>#N/A</c:v>
                </c:pt>
                <c:pt idx="44797">
                  <c:v>#N/A</c:v>
                </c:pt>
                <c:pt idx="44798">
                  <c:v>#N/A</c:v>
                </c:pt>
                <c:pt idx="44799">
                  <c:v>#N/A</c:v>
                </c:pt>
                <c:pt idx="44800">
                  <c:v>#N/A</c:v>
                </c:pt>
                <c:pt idx="44801">
                  <c:v>#N/A</c:v>
                </c:pt>
                <c:pt idx="44802">
                  <c:v>#N/A</c:v>
                </c:pt>
                <c:pt idx="44803">
                  <c:v>#N/A</c:v>
                </c:pt>
                <c:pt idx="44804">
                  <c:v>#N/A</c:v>
                </c:pt>
                <c:pt idx="44805">
                  <c:v>#N/A</c:v>
                </c:pt>
                <c:pt idx="44806">
                  <c:v>#N/A</c:v>
                </c:pt>
                <c:pt idx="44807">
                  <c:v>#N/A</c:v>
                </c:pt>
                <c:pt idx="44808">
                  <c:v>#N/A</c:v>
                </c:pt>
                <c:pt idx="44809">
                  <c:v>#N/A</c:v>
                </c:pt>
                <c:pt idx="44810">
                  <c:v>#N/A</c:v>
                </c:pt>
                <c:pt idx="44811">
                  <c:v>#N/A</c:v>
                </c:pt>
                <c:pt idx="44812">
                  <c:v>#N/A</c:v>
                </c:pt>
                <c:pt idx="44813">
                  <c:v>#N/A</c:v>
                </c:pt>
                <c:pt idx="44814">
                  <c:v>#N/A</c:v>
                </c:pt>
                <c:pt idx="44815">
                  <c:v>#N/A</c:v>
                </c:pt>
                <c:pt idx="44816">
                  <c:v>#N/A</c:v>
                </c:pt>
                <c:pt idx="44817">
                  <c:v>#N/A</c:v>
                </c:pt>
                <c:pt idx="44818">
                  <c:v>#N/A</c:v>
                </c:pt>
                <c:pt idx="44819">
                  <c:v>#N/A</c:v>
                </c:pt>
                <c:pt idx="44820">
                  <c:v>#N/A</c:v>
                </c:pt>
                <c:pt idx="44821">
                  <c:v>#N/A</c:v>
                </c:pt>
                <c:pt idx="44822">
                  <c:v>#N/A</c:v>
                </c:pt>
                <c:pt idx="44823">
                  <c:v>#N/A</c:v>
                </c:pt>
                <c:pt idx="44824">
                  <c:v>#N/A</c:v>
                </c:pt>
                <c:pt idx="44825">
                  <c:v>#N/A</c:v>
                </c:pt>
                <c:pt idx="44826">
                  <c:v>#N/A</c:v>
                </c:pt>
                <c:pt idx="44827">
                  <c:v>#N/A</c:v>
                </c:pt>
                <c:pt idx="44828">
                  <c:v>#N/A</c:v>
                </c:pt>
                <c:pt idx="44829">
                  <c:v>#N/A</c:v>
                </c:pt>
                <c:pt idx="44830">
                  <c:v>#N/A</c:v>
                </c:pt>
                <c:pt idx="44831">
                  <c:v>#N/A</c:v>
                </c:pt>
                <c:pt idx="44832">
                  <c:v>#N/A</c:v>
                </c:pt>
                <c:pt idx="44833">
                  <c:v>#N/A</c:v>
                </c:pt>
                <c:pt idx="44834">
                  <c:v>#N/A</c:v>
                </c:pt>
                <c:pt idx="44835">
                  <c:v>#N/A</c:v>
                </c:pt>
                <c:pt idx="44836">
                  <c:v>#N/A</c:v>
                </c:pt>
                <c:pt idx="44837">
                  <c:v>#N/A</c:v>
                </c:pt>
                <c:pt idx="44838">
                  <c:v>#N/A</c:v>
                </c:pt>
                <c:pt idx="44839">
                  <c:v>#N/A</c:v>
                </c:pt>
                <c:pt idx="44840">
                  <c:v>#N/A</c:v>
                </c:pt>
                <c:pt idx="44841">
                  <c:v>#N/A</c:v>
                </c:pt>
                <c:pt idx="44842">
                  <c:v>#N/A</c:v>
                </c:pt>
                <c:pt idx="44843">
                  <c:v>#N/A</c:v>
                </c:pt>
                <c:pt idx="44844">
                  <c:v>#N/A</c:v>
                </c:pt>
                <c:pt idx="44845">
                  <c:v>#N/A</c:v>
                </c:pt>
                <c:pt idx="44846">
                  <c:v>#N/A</c:v>
                </c:pt>
                <c:pt idx="44847">
                  <c:v>#N/A</c:v>
                </c:pt>
                <c:pt idx="44848">
                  <c:v>#N/A</c:v>
                </c:pt>
                <c:pt idx="44849">
                  <c:v>#N/A</c:v>
                </c:pt>
                <c:pt idx="44850">
                  <c:v>#N/A</c:v>
                </c:pt>
                <c:pt idx="44851">
                  <c:v>#N/A</c:v>
                </c:pt>
                <c:pt idx="44852">
                  <c:v>#N/A</c:v>
                </c:pt>
                <c:pt idx="44853">
                  <c:v>#N/A</c:v>
                </c:pt>
                <c:pt idx="44854">
                  <c:v>#N/A</c:v>
                </c:pt>
                <c:pt idx="44855">
                  <c:v>#N/A</c:v>
                </c:pt>
                <c:pt idx="44856">
                  <c:v>#N/A</c:v>
                </c:pt>
                <c:pt idx="44857">
                  <c:v>#N/A</c:v>
                </c:pt>
                <c:pt idx="44858">
                  <c:v>#N/A</c:v>
                </c:pt>
                <c:pt idx="44859">
                  <c:v>#N/A</c:v>
                </c:pt>
                <c:pt idx="44860">
                  <c:v>#N/A</c:v>
                </c:pt>
                <c:pt idx="44861">
                  <c:v>#N/A</c:v>
                </c:pt>
                <c:pt idx="44862">
                  <c:v>#N/A</c:v>
                </c:pt>
                <c:pt idx="44863">
                  <c:v>#N/A</c:v>
                </c:pt>
                <c:pt idx="44864">
                  <c:v>#N/A</c:v>
                </c:pt>
                <c:pt idx="44865">
                  <c:v>#N/A</c:v>
                </c:pt>
                <c:pt idx="44866">
                  <c:v>#N/A</c:v>
                </c:pt>
                <c:pt idx="44867">
                  <c:v>#N/A</c:v>
                </c:pt>
                <c:pt idx="44868">
                  <c:v>#N/A</c:v>
                </c:pt>
                <c:pt idx="44869">
                  <c:v>#N/A</c:v>
                </c:pt>
                <c:pt idx="44870">
                  <c:v>#N/A</c:v>
                </c:pt>
                <c:pt idx="44871">
                  <c:v>#N/A</c:v>
                </c:pt>
                <c:pt idx="44872">
                  <c:v>#N/A</c:v>
                </c:pt>
                <c:pt idx="44873">
                  <c:v>#N/A</c:v>
                </c:pt>
                <c:pt idx="44874">
                  <c:v>#N/A</c:v>
                </c:pt>
                <c:pt idx="44875">
                  <c:v>#N/A</c:v>
                </c:pt>
                <c:pt idx="44876">
                  <c:v>#N/A</c:v>
                </c:pt>
                <c:pt idx="44877">
                  <c:v>#N/A</c:v>
                </c:pt>
                <c:pt idx="44878">
                  <c:v>#N/A</c:v>
                </c:pt>
                <c:pt idx="44879">
                  <c:v>#N/A</c:v>
                </c:pt>
                <c:pt idx="44880">
                  <c:v>#N/A</c:v>
                </c:pt>
                <c:pt idx="44881">
                  <c:v>#N/A</c:v>
                </c:pt>
                <c:pt idx="44882">
                  <c:v>#N/A</c:v>
                </c:pt>
                <c:pt idx="44883">
                  <c:v>#N/A</c:v>
                </c:pt>
                <c:pt idx="44884">
                  <c:v>#N/A</c:v>
                </c:pt>
                <c:pt idx="44885">
                  <c:v>#N/A</c:v>
                </c:pt>
                <c:pt idx="44886">
                  <c:v>#N/A</c:v>
                </c:pt>
                <c:pt idx="44887">
                  <c:v>#N/A</c:v>
                </c:pt>
                <c:pt idx="44888">
                  <c:v>#N/A</c:v>
                </c:pt>
                <c:pt idx="44889">
                  <c:v>#N/A</c:v>
                </c:pt>
                <c:pt idx="44890">
                  <c:v>#N/A</c:v>
                </c:pt>
                <c:pt idx="44891">
                  <c:v>#N/A</c:v>
                </c:pt>
                <c:pt idx="44892">
                  <c:v>#N/A</c:v>
                </c:pt>
                <c:pt idx="44893">
                  <c:v>#N/A</c:v>
                </c:pt>
                <c:pt idx="44894">
                  <c:v>#N/A</c:v>
                </c:pt>
                <c:pt idx="44895">
                  <c:v>#N/A</c:v>
                </c:pt>
                <c:pt idx="44896">
                  <c:v>#N/A</c:v>
                </c:pt>
                <c:pt idx="44897">
                  <c:v>#N/A</c:v>
                </c:pt>
                <c:pt idx="44898">
                  <c:v>#N/A</c:v>
                </c:pt>
                <c:pt idx="44899">
                  <c:v>#N/A</c:v>
                </c:pt>
                <c:pt idx="44900">
                  <c:v>#N/A</c:v>
                </c:pt>
                <c:pt idx="44901">
                  <c:v>#N/A</c:v>
                </c:pt>
                <c:pt idx="44902">
                  <c:v>#N/A</c:v>
                </c:pt>
                <c:pt idx="44903">
                  <c:v>#N/A</c:v>
                </c:pt>
                <c:pt idx="44904">
                  <c:v>#N/A</c:v>
                </c:pt>
                <c:pt idx="44905">
                  <c:v>#N/A</c:v>
                </c:pt>
                <c:pt idx="44906">
                  <c:v>#N/A</c:v>
                </c:pt>
                <c:pt idx="44907">
                  <c:v>#N/A</c:v>
                </c:pt>
                <c:pt idx="44908">
                  <c:v>#N/A</c:v>
                </c:pt>
                <c:pt idx="44909">
                  <c:v>#N/A</c:v>
                </c:pt>
                <c:pt idx="44910">
                  <c:v>#N/A</c:v>
                </c:pt>
                <c:pt idx="44911">
                  <c:v>#N/A</c:v>
                </c:pt>
                <c:pt idx="44912">
                  <c:v>#N/A</c:v>
                </c:pt>
                <c:pt idx="44913">
                  <c:v>#N/A</c:v>
                </c:pt>
                <c:pt idx="44914">
                  <c:v>#N/A</c:v>
                </c:pt>
                <c:pt idx="44915">
                  <c:v>#N/A</c:v>
                </c:pt>
                <c:pt idx="44916">
                  <c:v>#N/A</c:v>
                </c:pt>
                <c:pt idx="44917">
                  <c:v>#N/A</c:v>
                </c:pt>
                <c:pt idx="44918">
                  <c:v>#N/A</c:v>
                </c:pt>
                <c:pt idx="44919">
                  <c:v>#N/A</c:v>
                </c:pt>
                <c:pt idx="44920">
                  <c:v>#N/A</c:v>
                </c:pt>
                <c:pt idx="44921">
                  <c:v>#N/A</c:v>
                </c:pt>
                <c:pt idx="44922">
                  <c:v>#N/A</c:v>
                </c:pt>
                <c:pt idx="44923">
                  <c:v>#N/A</c:v>
                </c:pt>
                <c:pt idx="44924">
                  <c:v>#N/A</c:v>
                </c:pt>
                <c:pt idx="44925">
                  <c:v>#N/A</c:v>
                </c:pt>
                <c:pt idx="44926">
                  <c:v>#N/A</c:v>
                </c:pt>
                <c:pt idx="44927">
                  <c:v>#N/A</c:v>
                </c:pt>
                <c:pt idx="44928">
                  <c:v>#N/A</c:v>
                </c:pt>
                <c:pt idx="44929">
                  <c:v>#N/A</c:v>
                </c:pt>
                <c:pt idx="44930">
                  <c:v>#N/A</c:v>
                </c:pt>
                <c:pt idx="44931">
                  <c:v>#N/A</c:v>
                </c:pt>
                <c:pt idx="44932">
                  <c:v>#N/A</c:v>
                </c:pt>
                <c:pt idx="44933">
                  <c:v>#N/A</c:v>
                </c:pt>
                <c:pt idx="44934">
                  <c:v>#N/A</c:v>
                </c:pt>
                <c:pt idx="44935">
                  <c:v>#N/A</c:v>
                </c:pt>
                <c:pt idx="44936">
                  <c:v>#N/A</c:v>
                </c:pt>
                <c:pt idx="44937">
                  <c:v>#N/A</c:v>
                </c:pt>
                <c:pt idx="44938">
                  <c:v>#N/A</c:v>
                </c:pt>
                <c:pt idx="44939">
                  <c:v>#N/A</c:v>
                </c:pt>
                <c:pt idx="44940">
                  <c:v>#N/A</c:v>
                </c:pt>
                <c:pt idx="44941">
                  <c:v>#N/A</c:v>
                </c:pt>
                <c:pt idx="44942">
                  <c:v>#N/A</c:v>
                </c:pt>
                <c:pt idx="44943">
                  <c:v>#N/A</c:v>
                </c:pt>
                <c:pt idx="44944">
                  <c:v>#N/A</c:v>
                </c:pt>
                <c:pt idx="44945">
                  <c:v>#N/A</c:v>
                </c:pt>
                <c:pt idx="44946">
                  <c:v>#N/A</c:v>
                </c:pt>
                <c:pt idx="44947">
                  <c:v>#N/A</c:v>
                </c:pt>
                <c:pt idx="44948">
                  <c:v>#N/A</c:v>
                </c:pt>
                <c:pt idx="44949">
                  <c:v>#N/A</c:v>
                </c:pt>
                <c:pt idx="44950">
                  <c:v>#N/A</c:v>
                </c:pt>
                <c:pt idx="44951">
                  <c:v>#N/A</c:v>
                </c:pt>
                <c:pt idx="44952">
                  <c:v>#N/A</c:v>
                </c:pt>
                <c:pt idx="44953">
                  <c:v>#N/A</c:v>
                </c:pt>
                <c:pt idx="44954">
                  <c:v>#N/A</c:v>
                </c:pt>
                <c:pt idx="44955">
                  <c:v>#N/A</c:v>
                </c:pt>
                <c:pt idx="44956">
                  <c:v>#N/A</c:v>
                </c:pt>
                <c:pt idx="44957">
                  <c:v>#N/A</c:v>
                </c:pt>
                <c:pt idx="44958">
                  <c:v>#N/A</c:v>
                </c:pt>
                <c:pt idx="44959">
                  <c:v>#N/A</c:v>
                </c:pt>
                <c:pt idx="44960">
                  <c:v>#N/A</c:v>
                </c:pt>
                <c:pt idx="44961">
                  <c:v>#N/A</c:v>
                </c:pt>
                <c:pt idx="44962">
                  <c:v>#N/A</c:v>
                </c:pt>
                <c:pt idx="44963">
                  <c:v>#N/A</c:v>
                </c:pt>
                <c:pt idx="44964">
                  <c:v>#N/A</c:v>
                </c:pt>
                <c:pt idx="44965">
                  <c:v>#N/A</c:v>
                </c:pt>
                <c:pt idx="44966">
                  <c:v>#N/A</c:v>
                </c:pt>
                <c:pt idx="44967">
                  <c:v>#N/A</c:v>
                </c:pt>
                <c:pt idx="44968">
                  <c:v>#N/A</c:v>
                </c:pt>
                <c:pt idx="44969">
                  <c:v>#N/A</c:v>
                </c:pt>
                <c:pt idx="44970">
                  <c:v>#N/A</c:v>
                </c:pt>
                <c:pt idx="44971">
                  <c:v>#N/A</c:v>
                </c:pt>
                <c:pt idx="44972">
                  <c:v>#N/A</c:v>
                </c:pt>
                <c:pt idx="44973">
                  <c:v>#N/A</c:v>
                </c:pt>
                <c:pt idx="44974">
                  <c:v>#N/A</c:v>
                </c:pt>
                <c:pt idx="44975">
                  <c:v>#N/A</c:v>
                </c:pt>
                <c:pt idx="44976">
                  <c:v>#N/A</c:v>
                </c:pt>
                <c:pt idx="44977">
                  <c:v>#N/A</c:v>
                </c:pt>
                <c:pt idx="44978">
                  <c:v>#N/A</c:v>
                </c:pt>
                <c:pt idx="44979">
                  <c:v>#N/A</c:v>
                </c:pt>
                <c:pt idx="44980">
                  <c:v>#N/A</c:v>
                </c:pt>
                <c:pt idx="44981">
                  <c:v>#N/A</c:v>
                </c:pt>
                <c:pt idx="44982">
                  <c:v>#N/A</c:v>
                </c:pt>
                <c:pt idx="44983">
                  <c:v>#N/A</c:v>
                </c:pt>
                <c:pt idx="44984">
                  <c:v>#N/A</c:v>
                </c:pt>
                <c:pt idx="44985">
                  <c:v>#N/A</c:v>
                </c:pt>
                <c:pt idx="44986">
                  <c:v>#N/A</c:v>
                </c:pt>
                <c:pt idx="44987">
                  <c:v>#N/A</c:v>
                </c:pt>
                <c:pt idx="44988">
                  <c:v>#N/A</c:v>
                </c:pt>
                <c:pt idx="44989">
                  <c:v>#N/A</c:v>
                </c:pt>
                <c:pt idx="44990">
                  <c:v>#N/A</c:v>
                </c:pt>
                <c:pt idx="44991">
                  <c:v>#N/A</c:v>
                </c:pt>
                <c:pt idx="44992">
                  <c:v>#N/A</c:v>
                </c:pt>
                <c:pt idx="44993">
                  <c:v>#N/A</c:v>
                </c:pt>
                <c:pt idx="44994">
                  <c:v>#N/A</c:v>
                </c:pt>
                <c:pt idx="44995">
                  <c:v>#N/A</c:v>
                </c:pt>
                <c:pt idx="44996">
                  <c:v>#N/A</c:v>
                </c:pt>
                <c:pt idx="44997">
                  <c:v>#N/A</c:v>
                </c:pt>
                <c:pt idx="44998">
                  <c:v>#N/A</c:v>
                </c:pt>
                <c:pt idx="44999">
                  <c:v>#N/A</c:v>
                </c:pt>
                <c:pt idx="45000">
                  <c:v>#N/A</c:v>
                </c:pt>
                <c:pt idx="45001">
                  <c:v>#N/A</c:v>
                </c:pt>
                <c:pt idx="45002">
                  <c:v>#N/A</c:v>
                </c:pt>
                <c:pt idx="45003">
                  <c:v>#N/A</c:v>
                </c:pt>
                <c:pt idx="45004">
                  <c:v>#N/A</c:v>
                </c:pt>
                <c:pt idx="45005">
                  <c:v>#N/A</c:v>
                </c:pt>
                <c:pt idx="45006">
                  <c:v>#N/A</c:v>
                </c:pt>
                <c:pt idx="45007">
                  <c:v>#N/A</c:v>
                </c:pt>
                <c:pt idx="45008">
                  <c:v>#N/A</c:v>
                </c:pt>
                <c:pt idx="45009">
                  <c:v>#N/A</c:v>
                </c:pt>
                <c:pt idx="45010">
                  <c:v>#N/A</c:v>
                </c:pt>
                <c:pt idx="45011">
                  <c:v>#N/A</c:v>
                </c:pt>
                <c:pt idx="45012">
                  <c:v>#N/A</c:v>
                </c:pt>
                <c:pt idx="45013">
                  <c:v>#N/A</c:v>
                </c:pt>
                <c:pt idx="45014">
                  <c:v>#N/A</c:v>
                </c:pt>
                <c:pt idx="45015">
                  <c:v>#N/A</c:v>
                </c:pt>
                <c:pt idx="45016">
                  <c:v>#N/A</c:v>
                </c:pt>
                <c:pt idx="45017">
                  <c:v>#N/A</c:v>
                </c:pt>
                <c:pt idx="45018">
                  <c:v>#N/A</c:v>
                </c:pt>
                <c:pt idx="45019">
                  <c:v>#N/A</c:v>
                </c:pt>
                <c:pt idx="45020">
                  <c:v>#N/A</c:v>
                </c:pt>
                <c:pt idx="45021">
                  <c:v>#N/A</c:v>
                </c:pt>
                <c:pt idx="45022">
                  <c:v>#N/A</c:v>
                </c:pt>
                <c:pt idx="45023">
                  <c:v>#N/A</c:v>
                </c:pt>
                <c:pt idx="45024">
                  <c:v>#N/A</c:v>
                </c:pt>
                <c:pt idx="45025">
                  <c:v>#N/A</c:v>
                </c:pt>
                <c:pt idx="45026">
                  <c:v>#N/A</c:v>
                </c:pt>
                <c:pt idx="45027">
                  <c:v>#N/A</c:v>
                </c:pt>
                <c:pt idx="45028">
                  <c:v>#N/A</c:v>
                </c:pt>
                <c:pt idx="45029">
                  <c:v>#N/A</c:v>
                </c:pt>
                <c:pt idx="45030">
                  <c:v>#N/A</c:v>
                </c:pt>
                <c:pt idx="45031">
                  <c:v>#N/A</c:v>
                </c:pt>
                <c:pt idx="45032">
                  <c:v>#N/A</c:v>
                </c:pt>
                <c:pt idx="45033">
                  <c:v>#N/A</c:v>
                </c:pt>
                <c:pt idx="45034">
                  <c:v>#N/A</c:v>
                </c:pt>
                <c:pt idx="45035">
                  <c:v>#N/A</c:v>
                </c:pt>
                <c:pt idx="45036">
                  <c:v>#N/A</c:v>
                </c:pt>
                <c:pt idx="45037">
                  <c:v>#N/A</c:v>
                </c:pt>
                <c:pt idx="45038">
                  <c:v>#N/A</c:v>
                </c:pt>
                <c:pt idx="45039">
                  <c:v>#N/A</c:v>
                </c:pt>
                <c:pt idx="45040">
                  <c:v>#N/A</c:v>
                </c:pt>
                <c:pt idx="45041">
                  <c:v>#N/A</c:v>
                </c:pt>
                <c:pt idx="45042">
                  <c:v>#N/A</c:v>
                </c:pt>
                <c:pt idx="45043">
                  <c:v>#N/A</c:v>
                </c:pt>
                <c:pt idx="45044">
                  <c:v>#N/A</c:v>
                </c:pt>
                <c:pt idx="45045">
                  <c:v>#N/A</c:v>
                </c:pt>
                <c:pt idx="45046">
                  <c:v>#N/A</c:v>
                </c:pt>
                <c:pt idx="45047">
                  <c:v>#N/A</c:v>
                </c:pt>
                <c:pt idx="45048">
                  <c:v>#N/A</c:v>
                </c:pt>
                <c:pt idx="45049">
                  <c:v>#N/A</c:v>
                </c:pt>
                <c:pt idx="45050">
                  <c:v>#N/A</c:v>
                </c:pt>
                <c:pt idx="45051">
                  <c:v>#N/A</c:v>
                </c:pt>
                <c:pt idx="45052">
                  <c:v>#N/A</c:v>
                </c:pt>
                <c:pt idx="45053">
                  <c:v>#N/A</c:v>
                </c:pt>
                <c:pt idx="45054">
                  <c:v>#N/A</c:v>
                </c:pt>
                <c:pt idx="45055">
                  <c:v>#N/A</c:v>
                </c:pt>
                <c:pt idx="45056">
                  <c:v>#N/A</c:v>
                </c:pt>
                <c:pt idx="45057">
                  <c:v>#N/A</c:v>
                </c:pt>
                <c:pt idx="45058">
                  <c:v>#N/A</c:v>
                </c:pt>
                <c:pt idx="45059">
                  <c:v>#N/A</c:v>
                </c:pt>
                <c:pt idx="45060">
                  <c:v>#N/A</c:v>
                </c:pt>
                <c:pt idx="45061">
                  <c:v>#N/A</c:v>
                </c:pt>
                <c:pt idx="45062">
                  <c:v>#N/A</c:v>
                </c:pt>
                <c:pt idx="45063">
                  <c:v>#N/A</c:v>
                </c:pt>
                <c:pt idx="45064">
                  <c:v>#N/A</c:v>
                </c:pt>
                <c:pt idx="45065">
                  <c:v>#N/A</c:v>
                </c:pt>
                <c:pt idx="45066">
                  <c:v>#N/A</c:v>
                </c:pt>
                <c:pt idx="45067">
                  <c:v>#N/A</c:v>
                </c:pt>
                <c:pt idx="45068">
                  <c:v>#N/A</c:v>
                </c:pt>
                <c:pt idx="45069">
                  <c:v>#N/A</c:v>
                </c:pt>
                <c:pt idx="45070">
                  <c:v>#N/A</c:v>
                </c:pt>
                <c:pt idx="45071">
                  <c:v>#N/A</c:v>
                </c:pt>
                <c:pt idx="45072">
                  <c:v>#N/A</c:v>
                </c:pt>
                <c:pt idx="45073">
                  <c:v>#N/A</c:v>
                </c:pt>
                <c:pt idx="45074">
                  <c:v>#N/A</c:v>
                </c:pt>
                <c:pt idx="45075">
                  <c:v>#N/A</c:v>
                </c:pt>
                <c:pt idx="45076">
                  <c:v>#N/A</c:v>
                </c:pt>
                <c:pt idx="45077">
                  <c:v>#N/A</c:v>
                </c:pt>
                <c:pt idx="45078">
                  <c:v>#N/A</c:v>
                </c:pt>
                <c:pt idx="45079">
                  <c:v>#N/A</c:v>
                </c:pt>
                <c:pt idx="45080">
                  <c:v>#N/A</c:v>
                </c:pt>
                <c:pt idx="45081">
                  <c:v>#N/A</c:v>
                </c:pt>
                <c:pt idx="45082">
                  <c:v>#N/A</c:v>
                </c:pt>
                <c:pt idx="45083">
                  <c:v>#N/A</c:v>
                </c:pt>
                <c:pt idx="45084">
                  <c:v>#N/A</c:v>
                </c:pt>
                <c:pt idx="45085">
                  <c:v>#N/A</c:v>
                </c:pt>
                <c:pt idx="45086">
                  <c:v>#N/A</c:v>
                </c:pt>
                <c:pt idx="45087">
                  <c:v>#N/A</c:v>
                </c:pt>
                <c:pt idx="45088">
                  <c:v>#N/A</c:v>
                </c:pt>
                <c:pt idx="45089">
                  <c:v>#N/A</c:v>
                </c:pt>
                <c:pt idx="45090">
                  <c:v>#N/A</c:v>
                </c:pt>
                <c:pt idx="45091">
                  <c:v>#N/A</c:v>
                </c:pt>
                <c:pt idx="45092">
                  <c:v>#N/A</c:v>
                </c:pt>
                <c:pt idx="45093">
                  <c:v>#N/A</c:v>
                </c:pt>
                <c:pt idx="45094">
                  <c:v>#N/A</c:v>
                </c:pt>
                <c:pt idx="45095">
                  <c:v>#N/A</c:v>
                </c:pt>
                <c:pt idx="45096">
                  <c:v>#N/A</c:v>
                </c:pt>
                <c:pt idx="45097">
                  <c:v>#N/A</c:v>
                </c:pt>
                <c:pt idx="45098">
                  <c:v>#N/A</c:v>
                </c:pt>
                <c:pt idx="45099">
                  <c:v>#N/A</c:v>
                </c:pt>
                <c:pt idx="45100">
                  <c:v>#N/A</c:v>
                </c:pt>
                <c:pt idx="45101">
                  <c:v>#N/A</c:v>
                </c:pt>
                <c:pt idx="45102">
                  <c:v>#N/A</c:v>
                </c:pt>
                <c:pt idx="45103">
                  <c:v>#N/A</c:v>
                </c:pt>
                <c:pt idx="45104">
                  <c:v>#N/A</c:v>
                </c:pt>
                <c:pt idx="45105">
                  <c:v>#N/A</c:v>
                </c:pt>
                <c:pt idx="45106">
                  <c:v>#N/A</c:v>
                </c:pt>
                <c:pt idx="45107">
                  <c:v>#N/A</c:v>
                </c:pt>
                <c:pt idx="45108">
                  <c:v>#N/A</c:v>
                </c:pt>
                <c:pt idx="45109">
                  <c:v>#N/A</c:v>
                </c:pt>
                <c:pt idx="45110">
                  <c:v>#N/A</c:v>
                </c:pt>
                <c:pt idx="45111">
                  <c:v>#N/A</c:v>
                </c:pt>
                <c:pt idx="45112">
                  <c:v>#N/A</c:v>
                </c:pt>
                <c:pt idx="45113">
                  <c:v>#N/A</c:v>
                </c:pt>
                <c:pt idx="45114">
                  <c:v>#N/A</c:v>
                </c:pt>
                <c:pt idx="45115">
                  <c:v>#N/A</c:v>
                </c:pt>
                <c:pt idx="45116">
                  <c:v>#N/A</c:v>
                </c:pt>
                <c:pt idx="45117">
                  <c:v>#N/A</c:v>
                </c:pt>
                <c:pt idx="45118">
                  <c:v>#N/A</c:v>
                </c:pt>
                <c:pt idx="45119">
                  <c:v>#N/A</c:v>
                </c:pt>
                <c:pt idx="45120">
                  <c:v>#N/A</c:v>
                </c:pt>
                <c:pt idx="45121">
                  <c:v>#N/A</c:v>
                </c:pt>
                <c:pt idx="45122">
                  <c:v>#N/A</c:v>
                </c:pt>
                <c:pt idx="45123">
                  <c:v>#N/A</c:v>
                </c:pt>
                <c:pt idx="45124">
                  <c:v>#N/A</c:v>
                </c:pt>
                <c:pt idx="45125">
                  <c:v>#N/A</c:v>
                </c:pt>
                <c:pt idx="45126">
                  <c:v>#N/A</c:v>
                </c:pt>
                <c:pt idx="45127">
                  <c:v>#N/A</c:v>
                </c:pt>
                <c:pt idx="45128">
                  <c:v>#N/A</c:v>
                </c:pt>
                <c:pt idx="45129">
                  <c:v>#N/A</c:v>
                </c:pt>
                <c:pt idx="45130">
                  <c:v>#N/A</c:v>
                </c:pt>
                <c:pt idx="45131">
                  <c:v>#N/A</c:v>
                </c:pt>
                <c:pt idx="45132">
                  <c:v>#N/A</c:v>
                </c:pt>
                <c:pt idx="45133">
                  <c:v>#N/A</c:v>
                </c:pt>
                <c:pt idx="45134">
                  <c:v>#N/A</c:v>
                </c:pt>
                <c:pt idx="45135">
                  <c:v>#N/A</c:v>
                </c:pt>
                <c:pt idx="45136">
                  <c:v>#N/A</c:v>
                </c:pt>
                <c:pt idx="45137">
                  <c:v>#N/A</c:v>
                </c:pt>
                <c:pt idx="45138">
                  <c:v>#N/A</c:v>
                </c:pt>
                <c:pt idx="45139">
                  <c:v>#N/A</c:v>
                </c:pt>
                <c:pt idx="45140">
                  <c:v>#N/A</c:v>
                </c:pt>
                <c:pt idx="45141">
                  <c:v>#N/A</c:v>
                </c:pt>
                <c:pt idx="45142">
                  <c:v>#N/A</c:v>
                </c:pt>
                <c:pt idx="45143">
                  <c:v>#N/A</c:v>
                </c:pt>
                <c:pt idx="45144">
                  <c:v>#N/A</c:v>
                </c:pt>
                <c:pt idx="45145">
                  <c:v>#N/A</c:v>
                </c:pt>
                <c:pt idx="45146">
                  <c:v>#N/A</c:v>
                </c:pt>
                <c:pt idx="45147">
                  <c:v>#N/A</c:v>
                </c:pt>
                <c:pt idx="45148">
                  <c:v>#N/A</c:v>
                </c:pt>
                <c:pt idx="45149">
                  <c:v>#N/A</c:v>
                </c:pt>
                <c:pt idx="45150">
                  <c:v>#N/A</c:v>
                </c:pt>
                <c:pt idx="45151">
                  <c:v>#N/A</c:v>
                </c:pt>
                <c:pt idx="45152">
                  <c:v>#N/A</c:v>
                </c:pt>
                <c:pt idx="45153">
                  <c:v>#N/A</c:v>
                </c:pt>
                <c:pt idx="45154">
                  <c:v>#N/A</c:v>
                </c:pt>
                <c:pt idx="45155">
                  <c:v>#N/A</c:v>
                </c:pt>
                <c:pt idx="45156">
                  <c:v>#N/A</c:v>
                </c:pt>
                <c:pt idx="45157">
                  <c:v>#N/A</c:v>
                </c:pt>
                <c:pt idx="45158">
                  <c:v>#N/A</c:v>
                </c:pt>
                <c:pt idx="45159">
                  <c:v>#N/A</c:v>
                </c:pt>
                <c:pt idx="45160">
                  <c:v>#N/A</c:v>
                </c:pt>
                <c:pt idx="45161">
                  <c:v>#N/A</c:v>
                </c:pt>
                <c:pt idx="45162">
                  <c:v>#N/A</c:v>
                </c:pt>
                <c:pt idx="45163">
                  <c:v>#N/A</c:v>
                </c:pt>
                <c:pt idx="45164">
                  <c:v>#N/A</c:v>
                </c:pt>
                <c:pt idx="45165">
                  <c:v>#N/A</c:v>
                </c:pt>
                <c:pt idx="45166">
                  <c:v>#N/A</c:v>
                </c:pt>
                <c:pt idx="45167">
                  <c:v>#N/A</c:v>
                </c:pt>
                <c:pt idx="45168">
                  <c:v>#N/A</c:v>
                </c:pt>
                <c:pt idx="45169">
                  <c:v>#N/A</c:v>
                </c:pt>
                <c:pt idx="45170">
                  <c:v>#N/A</c:v>
                </c:pt>
                <c:pt idx="45171">
                  <c:v>#N/A</c:v>
                </c:pt>
                <c:pt idx="45172">
                  <c:v>#N/A</c:v>
                </c:pt>
                <c:pt idx="45173">
                  <c:v>#N/A</c:v>
                </c:pt>
                <c:pt idx="45174">
                  <c:v>#N/A</c:v>
                </c:pt>
                <c:pt idx="45175">
                  <c:v>#N/A</c:v>
                </c:pt>
                <c:pt idx="45176">
                  <c:v>#N/A</c:v>
                </c:pt>
                <c:pt idx="45177">
                  <c:v>#N/A</c:v>
                </c:pt>
                <c:pt idx="45178">
                  <c:v>#N/A</c:v>
                </c:pt>
                <c:pt idx="45179">
                  <c:v>#N/A</c:v>
                </c:pt>
                <c:pt idx="45180">
                  <c:v>#N/A</c:v>
                </c:pt>
                <c:pt idx="45181">
                  <c:v>#N/A</c:v>
                </c:pt>
                <c:pt idx="45182">
                  <c:v>#N/A</c:v>
                </c:pt>
                <c:pt idx="45183">
                  <c:v>#N/A</c:v>
                </c:pt>
                <c:pt idx="45184">
                  <c:v>#N/A</c:v>
                </c:pt>
                <c:pt idx="45185">
                  <c:v>#N/A</c:v>
                </c:pt>
                <c:pt idx="45186">
                  <c:v>#N/A</c:v>
                </c:pt>
                <c:pt idx="45187">
                  <c:v>#N/A</c:v>
                </c:pt>
                <c:pt idx="45188">
                  <c:v>#N/A</c:v>
                </c:pt>
                <c:pt idx="45189">
                  <c:v>#N/A</c:v>
                </c:pt>
                <c:pt idx="45190">
                  <c:v>#N/A</c:v>
                </c:pt>
                <c:pt idx="45191">
                  <c:v>#N/A</c:v>
                </c:pt>
                <c:pt idx="45192">
                  <c:v>#N/A</c:v>
                </c:pt>
                <c:pt idx="45193">
                  <c:v>#N/A</c:v>
                </c:pt>
                <c:pt idx="45194">
                  <c:v>#N/A</c:v>
                </c:pt>
                <c:pt idx="45195">
                  <c:v>#N/A</c:v>
                </c:pt>
                <c:pt idx="45196">
                  <c:v>#N/A</c:v>
                </c:pt>
                <c:pt idx="45197">
                  <c:v>#N/A</c:v>
                </c:pt>
                <c:pt idx="45198">
                  <c:v>#N/A</c:v>
                </c:pt>
                <c:pt idx="45199">
                  <c:v>#N/A</c:v>
                </c:pt>
                <c:pt idx="45200">
                  <c:v>#N/A</c:v>
                </c:pt>
                <c:pt idx="45201">
                  <c:v>#N/A</c:v>
                </c:pt>
                <c:pt idx="45202">
                  <c:v>#N/A</c:v>
                </c:pt>
                <c:pt idx="45203">
                  <c:v>#N/A</c:v>
                </c:pt>
                <c:pt idx="45204">
                  <c:v>#N/A</c:v>
                </c:pt>
                <c:pt idx="45205">
                  <c:v>#N/A</c:v>
                </c:pt>
                <c:pt idx="45206">
                  <c:v>#N/A</c:v>
                </c:pt>
                <c:pt idx="45207">
                  <c:v>#N/A</c:v>
                </c:pt>
                <c:pt idx="45208">
                  <c:v>#N/A</c:v>
                </c:pt>
                <c:pt idx="45209">
                  <c:v>#N/A</c:v>
                </c:pt>
                <c:pt idx="45210">
                  <c:v>#N/A</c:v>
                </c:pt>
                <c:pt idx="45211">
                  <c:v>#N/A</c:v>
                </c:pt>
                <c:pt idx="45212">
                  <c:v>#N/A</c:v>
                </c:pt>
                <c:pt idx="45213">
                  <c:v>#N/A</c:v>
                </c:pt>
                <c:pt idx="45214">
                  <c:v>#N/A</c:v>
                </c:pt>
                <c:pt idx="45215">
                  <c:v>#N/A</c:v>
                </c:pt>
                <c:pt idx="45216">
                  <c:v>#N/A</c:v>
                </c:pt>
                <c:pt idx="45217">
                  <c:v>#N/A</c:v>
                </c:pt>
                <c:pt idx="45218">
                  <c:v>#N/A</c:v>
                </c:pt>
                <c:pt idx="45219">
                  <c:v>#N/A</c:v>
                </c:pt>
                <c:pt idx="45220">
                  <c:v>#N/A</c:v>
                </c:pt>
                <c:pt idx="45221">
                  <c:v>#N/A</c:v>
                </c:pt>
                <c:pt idx="45222">
                  <c:v>#N/A</c:v>
                </c:pt>
                <c:pt idx="45223">
                  <c:v>#N/A</c:v>
                </c:pt>
                <c:pt idx="45224">
                  <c:v>#N/A</c:v>
                </c:pt>
                <c:pt idx="45225">
                  <c:v>#N/A</c:v>
                </c:pt>
                <c:pt idx="45226">
                  <c:v>#N/A</c:v>
                </c:pt>
                <c:pt idx="45227">
                  <c:v>#N/A</c:v>
                </c:pt>
                <c:pt idx="45228">
                  <c:v>#N/A</c:v>
                </c:pt>
                <c:pt idx="45229">
                  <c:v>#N/A</c:v>
                </c:pt>
                <c:pt idx="45230">
                  <c:v>#N/A</c:v>
                </c:pt>
                <c:pt idx="45231">
                  <c:v>#N/A</c:v>
                </c:pt>
                <c:pt idx="45232">
                  <c:v>#N/A</c:v>
                </c:pt>
                <c:pt idx="45233">
                  <c:v>#N/A</c:v>
                </c:pt>
                <c:pt idx="45234">
                  <c:v>#N/A</c:v>
                </c:pt>
                <c:pt idx="45235">
                  <c:v>#N/A</c:v>
                </c:pt>
                <c:pt idx="45236">
                  <c:v>#N/A</c:v>
                </c:pt>
                <c:pt idx="45237">
                  <c:v>#N/A</c:v>
                </c:pt>
                <c:pt idx="45238">
                  <c:v>#N/A</c:v>
                </c:pt>
                <c:pt idx="45239">
                  <c:v>#N/A</c:v>
                </c:pt>
                <c:pt idx="45240">
                  <c:v>#N/A</c:v>
                </c:pt>
                <c:pt idx="45241">
                  <c:v>#N/A</c:v>
                </c:pt>
                <c:pt idx="45242">
                  <c:v>#N/A</c:v>
                </c:pt>
                <c:pt idx="45243">
                  <c:v>#N/A</c:v>
                </c:pt>
                <c:pt idx="45244">
                  <c:v>#N/A</c:v>
                </c:pt>
                <c:pt idx="45245">
                  <c:v>#N/A</c:v>
                </c:pt>
                <c:pt idx="45246">
                  <c:v>#N/A</c:v>
                </c:pt>
                <c:pt idx="45247">
                  <c:v>#N/A</c:v>
                </c:pt>
                <c:pt idx="45248">
                  <c:v>#N/A</c:v>
                </c:pt>
                <c:pt idx="45249">
                  <c:v>#N/A</c:v>
                </c:pt>
                <c:pt idx="45250">
                  <c:v>#N/A</c:v>
                </c:pt>
                <c:pt idx="45251">
                  <c:v>#N/A</c:v>
                </c:pt>
                <c:pt idx="45252">
                  <c:v>#N/A</c:v>
                </c:pt>
                <c:pt idx="45253">
                  <c:v>#N/A</c:v>
                </c:pt>
                <c:pt idx="45254">
                  <c:v>#N/A</c:v>
                </c:pt>
                <c:pt idx="45255">
                  <c:v>#N/A</c:v>
                </c:pt>
                <c:pt idx="45256">
                  <c:v>#N/A</c:v>
                </c:pt>
                <c:pt idx="45257">
                  <c:v>#N/A</c:v>
                </c:pt>
                <c:pt idx="45258">
                  <c:v>#N/A</c:v>
                </c:pt>
                <c:pt idx="45259">
                  <c:v>#N/A</c:v>
                </c:pt>
                <c:pt idx="45260">
                  <c:v>#N/A</c:v>
                </c:pt>
                <c:pt idx="45261">
                  <c:v>#N/A</c:v>
                </c:pt>
                <c:pt idx="45262">
                  <c:v>#N/A</c:v>
                </c:pt>
                <c:pt idx="45263">
                  <c:v>#N/A</c:v>
                </c:pt>
                <c:pt idx="45264">
                  <c:v>#N/A</c:v>
                </c:pt>
                <c:pt idx="45265">
                  <c:v>#N/A</c:v>
                </c:pt>
                <c:pt idx="45266">
                  <c:v>#N/A</c:v>
                </c:pt>
                <c:pt idx="45267">
                  <c:v>#N/A</c:v>
                </c:pt>
                <c:pt idx="45268">
                  <c:v>#N/A</c:v>
                </c:pt>
                <c:pt idx="45269">
                  <c:v>#N/A</c:v>
                </c:pt>
                <c:pt idx="45270">
                  <c:v>#N/A</c:v>
                </c:pt>
                <c:pt idx="45271">
                  <c:v>#N/A</c:v>
                </c:pt>
                <c:pt idx="45272">
                  <c:v>#N/A</c:v>
                </c:pt>
                <c:pt idx="45273">
                  <c:v>#N/A</c:v>
                </c:pt>
                <c:pt idx="45274">
                  <c:v>#N/A</c:v>
                </c:pt>
                <c:pt idx="45275">
                  <c:v>#N/A</c:v>
                </c:pt>
                <c:pt idx="45276">
                  <c:v>#N/A</c:v>
                </c:pt>
                <c:pt idx="45277">
                  <c:v>#N/A</c:v>
                </c:pt>
                <c:pt idx="45278">
                  <c:v>#N/A</c:v>
                </c:pt>
                <c:pt idx="45279">
                  <c:v>#N/A</c:v>
                </c:pt>
                <c:pt idx="45280">
                  <c:v>#N/A</c:v>
                </c:pt>
                <c:pt idx="45281">
                  <c:v>#N/A</c:v>
                </c:pt>
                <c:pt idx="45282">
                  <c:v>#N/A</c:v>
                </c:pt>
                <c:pt idx="45283">
                  <c:v>#N/A</c:v>
                </c:pt>
                <c:pt idx="45284">
                  <c:v>#N/A</c:v>
                </c:pt>
                <c:pt idx="45285">
                  <c:v>#N/A</c:v>
                </c:pt>
                <c:pt idx="45286">
                  <c:v>#N/A</c:v>
                </c:pt>
                <c:pt idx="45287">
                  <c:v>#N/A</c:v>
                </c:pt>
                <c:pt idx="45288">
                  <c:v>#N/A</c:v>
                </c:pt>
                <c:pt idx="45289">
                  <c:v>#N/A</c:v>
                </c:pt>
                <c:pt idx="45290">
                  <c:v>#N/A</c:v>
                </c:pt>
                <c:pt idx="45291">
                  <c:v>#N/A</c:v>
                </c:pt>
                <c:pt idx="45292">
                  <c:v>#N/A</c:v>
                </c:pt>
                <c:pt idx="45293">
                  <c:v>#N/A</c:v>
                </c:pt>
                <c:pt idx="45294">
                  <c:v>#N/A</c:v>
                </c:pt>
                <c:pt idx="45295">
                  <c:v>#N/A</c:v>
                </c:pt>
                <c:pt idx="45296">
                  <c:v>#N/A</c:v>
                </c:pt>
                <c:pt idx="45297">
                  <c:v>#N/A</c:v>
                </c:pt>
                <c:pt idx="45298">
                  <c:v>#N/A</c:v>
                </c:pt>
                <c:pt idx="45299">
                  <c:v>#N/A</c:v>
                </c:pt>
                <c:pt idx="45300">
                  <c:v>#N/A</c:v>
                </c:pt>
                <c:pt idx="45301">
                  <c:v>#N/A</c:v>
                </c:pt>
                <c:pt idx="45302">
                  <c:v>#N/A</c:v>
                </c:pt>
                <c:pt idx="45303">
                  <c:v>#N/A</c:v>
                </c:pt>
                <c:pt idx="45304">
                  <c:v>#N/A</c:v>
                </c:pt>
                <c:pt idx="45305">
                  <c:v>#N/A</c:v>
                </c:pt>
                <c:pt idx="45306">
                  <c:v>#N/A</c:v>
                </c:pt>
                <c:pt idx="45307">
                  <c:v>#N/A</c:v>
                </c:pt>
                <c:pt idx="45308">
                  <c:v>#N/A</c:v>
                </c:pt>
                <c:pt idx="45309">
                  <c:v>#N/A</c:v>
                </c:pt>
                <c:pt idx="45310">
                  <c:v>#N/A</c:v>
                </c:pt>
                <c:pt idx="45311">
                  <c:v>#N/A</c:v>
                </c:pt>
                <c:pt idx="45312">
                  <c:v>#N/A</c:v>
                </c:pt>
                <c:pt idx="45313">
                  <c:v>#N/A</c:v>
                </c:pt>
                <c:pt idx="45314">
                  <c:v>#N/A</c:v>
                </c:pt>
                <c:pt idx="45315">
                  <c:v>#N/A</c:v>
                </c:pt>
                <c:pt idx="45316">
                  <c:v>#N/A</c:v>
                </c:pt>
                <c:pt idx="45317">
                  <c:v>#N/A</c:v>
                </c:pt>
                <c:pt idx="45318">
                  <c:v>#N/A</c:v>
                </c:pt>
                <c:pt idx="45319">
                  <c:v>#N/A</c:v>
                </c:pt>
                <c:pt idx="45320">
                  <c:v>#N/A</c:v>
                </c:pt>
                <c:pt idx="45321">
                  <c:v>#N/A</c:v>
                </c:pt>
                <c:pt idx="45322">
                  <c:v>#N/A</c:v>
                </c:pt>
                <c:pt idx="45323">
                  <c:v>#N/A</c:v>
                </c:pt>
                <c:pt idx="45324">
                  <c:v>#N/A</c:v>
                </c:pt>
                <c:pt idx="45325">
                  <c:v>#N/A</c:v>
                </c:pt>
                <c:pt idx="45326">
                  <c:v>#N/A</c:v>
                </c:pt>
                <c:pt idx="45327">
                  <c:v>#N/A</c:v>
                </c:pt>
                <c:pt idx="45328">
                  <c:v>#N/A</c:v>
                </c:pt>
                <c:pt idx="45329">
                  <c:v>#N/A</c:v>
                </c:pt>
                <c:pt idx="45330">
                  <c:v>#N/A</c:v>
                </c:pt>
                <c:pt idx="45331">
                  <c:v>#N/A</c:v>
                </c:pt>
                <c:pt idx="45332">
                  <c:v>#N/A</c:v>
                </c:pt>
                <c:pt idx="45333">
                  <c:v>#N/A</c:v>
                </c:pt>
                <c:pt idx="45334">
                  <c:v>#N/A</c:v>
                </c:pt>
                <c:pt idx="45335">
                  <c:v>#N/A</c:v>
                </c:pt>
                <c:pt idx="45336">
                  <c:v>#N/A</c:v>
                </c:pt>
                <c:pt idx="45337">
                  <c:v>#N/A</c:v>
                </c:pt>
                <c:pt idx="45338">
                  <c:v>#N/A</c:v>
                </c:pt>
                <c:pt idx="45339">
                  <c:v>#N/A</c:v>
                </c:pt>
                <c:pt idx="45340">
                  <c:v>#N/A</c:v>
                </c:pt>
                <c:pt idx="45341">
                  <c:v>#N/A</c:v>
                </c:pt>
                <c:pt idx="45342">
                  <c:v>#N/A</c:v>
                </c:pt>
                <c:pt idx="45343">
                  <c:v>#N/A</c:v>
                </c:pt>
                <c:pt idx="45344">
                  <c:v>#N/A</c:v>
                </c:pt>
                <c:pt idx="45345">
                  <c:v>#N/A</c:v>
                </c:pt>
                <c:pt idx="45346">
                  <c:v>#N/A</c:v>
                </c:pt>
                <c:pt idx="45347">
                  <c:v>#N/A</c:v>
                </c:pt>
                <c:pt idx="45348">
                  <c:v>#N/A</c:v>
                </c:pt>
                <c:pt idx="45349">
                  <c:v>#N/A</c:v>
                </c:pt>
                <c:pt idx="45350">
                  <c:v>#N/A</c:v>
                </c:pt>
                <c:pt idx="45351">
                  <c:v>#N/A</c:v>
                </c:pt>
                <c:pt idx="45352">
                  <c:v>#N/A</c:v>
                </c:pt>
                <c:pt idx="45353">
                  <c:v>#N/A</c:v>
                </c:pt>
                <c:pt idx="45354">
                  <c:v>#N/A</c:v>
                </c:pt>
                <c:pt idx="45355">
                  <c:v>#N/A</c:v>
                </c:pt>
                <c:pt idx="45356">
                  <c:v>#N/A</c:v>
                </c:pt>
                <c:pt idx="45357">
                  <c:v>#N/A</c:v>
                </c:pt>
                <c:pt idx="45358">
                  <c:v>#N/A</c:v>
                </c:pt>
                <c:pt idx="45359">
                  <c:v>#N/A</c:v>
                </c:pt>
                <c:pt idx="45360">
                  <c:v>#N/A</c:v>
                </c:pt>
                <c:pt idx="45361">
                  <c:v>#N/A</c:v>
                </c:pt>
                <c:pt idx="45362">
                  <c:v>#N/A</c:v>
                </c:pt>
                <c:pt idx="45363">
                  <c:v>#N/A</c:v>
                </c:pt>
                <c:pt idx="45364">
                  <c:v>#N/A</c:v>
                </c:pt>
                <c:pt idx="45365">
                  <c:v>#N/A</c:v>
                </c:pt>
                <c:pt idx="45366">
                  <c:v>#N/A</c:v>
                </c:pt>
                <c:pt idx="45367">
                  <c:v>#N/A</c:v>
                </c:pt>
                <c:pt idx="45368">
                  <c:v>#N/A</c:v>
                </c:pt>
                <c:pt idx="45369">
                  <c:v>#N/A</c:v>
                </c:pt>
                <c:pt idx="45370">
                  <c:v>#N/A</c:v>
                </c:pt>
                <c:pt idx="45371">
                  <c:v>#N/A</c:v>
                </c:pt>
                <c:pt idx="45372">
                  <c:v>#N/A</c:v>
                </c:pt>
                <c:pt idx="45373">
                  <c:v>#N/A</c:v>
                </c:pt>
                <c:pt idx="45374">
                  <c:v>#N/A</c:v>
                </c:pt>
                <c:pt idx="45375">
                  <c:v>#N/A</c:v>
                </c:pt>
                <c:pt idx="45376">
                  <c:v>#N/A</c:v>
                </c:pt>
                <c:pt idx="45377">
                  <c:v>#N/A</c:v>
                </c:pt>
                <c:pt idx="45378">
                  <c:v>#N/A</c:v>
                </c:pt>
                <c:pt idx="45379">
                  <c:v>#N/A</c:v>
                </c:pt>
                <c:pt idx="45380">
                  <c:v>#N/A</c:v>
                </c:pt>
                <c:pt idx="45381">
                  <c:v>#N/A</c:v>
                </c:pt>
                <c:pt idx="45382">
                  <c:v>#N/A</c:v>
                </c:pt>
                <c:pt idx="45383">
                  <c:v>#N/A</c:v>
                </c:pt>
                <c:pt idx="45384">
                  <c:v>#N/A</c:v>
                </c:pt>
                <c:pt idx="45385">
                  <c:v>#N/A</c:v>
                </c:pt>
                <c:pt idx="45386">
                  <c:v>#N/A</c:v>
                </c:pt>
                <c:pt idx="45387">
                  <c:v>#N/A</c:v>
                </c:pt>
                <c:pt idx="45388">
                  <c:v>#N/A</c:v>
                </c:pt>
                <c:pt idx="45389">
                  <c:v>#N/A</c:v>
                </c:pt>
                <c:pt idx="45390">
                  <c:v>#N/A</c:v>
                </c:pt>
                <c:pt idx="45391">
                  <c:v>#N/A</c:v>
                </c:pt>
                <c:pt idx="45392">
                  <c:v>#N/A</c:v>
                </c:pt>
                <c:pt idx="45393">
                  <c:v>#N/A</c:v>
                </c:pt>
                <c:pt idx="45394">
                  <c:v>#N/A</c:v>
                </c:pt>
                <c:pt idx="45395">
                  <c:v>#N/A</c:v>
                </c:pt>
                <c:pt idx="45396">
                  <c:v>#N/A</c:v>
                </c:pt>
                <c:pt idx="45397">
                  <c:v>#N/A</c:v>
                </c:pt>
                <c:pt idx="45398">
                  <c:v>#N/A</c:v>
                </c:pt>
                <c:pt idx="45399">
                  <c:v>#N/A</c:v>
                </c:pt>
                <c:pt idx="45400">
                  <c:v>#N/A</c:v>
                </c:pt>
                <c:pt idx="45401">
                  <c:v>#N/A</c:v>
                </c:pt>
                <c:pt idx="45402">
                  <c:v>#N/A</c:v>
                </c:pt>
                <c:pt idx="45403">
                  <c:v>#N/A</c:v>
                </c:pt>
                <c:pt idx="45404">
                  <c:v>#N/A</c:v>
                </c:pt>
                <c:pt idx="45405">
                  <c:v>#N/A</c:v>
                </c:pt>
                <c:pt idx="45406">
                  <c:v>#N/A</c:v>
                </c:pt>
                <c:pt idx="45407">
                  <c:v>#N/A</c:v>
                </c:pt>
                <c:pt idx="45408">
                  <c:v>#N/A</c:v>
                </c:pt>
                <c:pt idx="45409">
                  <c:v>#N/A</c:v>
                </c:pt>
                <c:pt idx="45410">
                  <c:v>#N/A</c:v>
                </c:pt>
                <c:pt idx="45411">
                  <c:v>#N/A</c:v>
                </c:pt>
                <c:pt idx="45412">
                  <c:v>#N/A</c:v>
                </c:pt>
                <c:pt idx="45413">
                  <c:v>#N/A</c:v>
                </c:pt>
                <c:pt idx="45414">
                  <c:v>#N/A</c:v>
                </c:pt>
                <c:pt idx="45415">
                  <c:v>#N/A</c:v>
                </c:pt>
                <c:pt idx="45416">
                  <c:v>#N/A</c:v>
                </c:pt>
                <c:pt idx="45417">
                  <c:v>#N/A</c:v>
                </c:pt>
                <c:pt idx="45418">
                  <c:v>#N/A</c:v>
                </c:pt>
                <c:pt idx="45419">
                  <c:v>#N/A</c:v>
                </c:pt>
                <c:pt idx="45420">
                  <c:v>#N/A</c:v>
                </c:pt>
                <c:pt idx="45421">
                  <c:v>#N/A</c:v>
                </c:pt>
                <c:pt idx="45422">
                  <c:v>#N/A</c:v>
                </c:pt>
                <c:pt idx="45423">
                  <c:v>#N/A</c:v>
                </c:pt>
                <c:pt idx="45424">
                  <c:v>#N/A</c:v>
                </c:pt>
                <c:pt idx="45425">
                  <c:v>#N/A</c:v>
                </c:pt>
                <c:pt idx="45426">
                  <c:v>#N/A</c:v>
                </c:pt>
                <c:pt idx="45427">
                  <c:v>#N/A</c:v>
                </c:pt>
                <c:pt idx="45428">
                  <c:v>#N/A</c:v>
                </c:pt>
                <c:pt idx="45429">
                  <c:v>#N/A</c:v>
                </c:pt>
                <c:pt idx="45430">
                  <c:v>#N/A</c:v>
                </c:pt>
                <c:pt idx="45431">
                  <c:v>#N/A</c:v>
                </c:pt>
                <c:pt idx="45432">
                  <c:v>#N/A</c:v>
                </c:pt>
                <c:pt idx="45433">
                  <c:v>#N/A</c:v>
                </c:pt>
                <c:pt idx="45434">
                  <c:v>#N/A</c:v>
                </c:pt>
                <c:pt idx="45435">
                  <c:v>#N/A</c:v>
                </c:pt>
                <c:pt idx="45436">
                  <c:v>#N/A</c:v>
                </c:pt>
                <c:pt idx="45437">
                  <c:v>#N/A</c:v>
                </c:pt>
                <c:pt idx="45438">
                  <c:v>#N/A</c:v>
                </c:pt>
                <c:pt idx="45439">
                  <c:v>#N/A</c:v>
                </c:pt>
                <c:pt idx="45440">
                  <c:v>#N/A</c:v>
                </c:pt>
                <c:pt idx="45441">
                  <c:v>#N/A</c:v>
                </c:pt>
                <c:pt idx="45442">
                  <c:v>#N/A</c:v>
                </c:pt>
                <c:pt idx="45443">
                  <c:v>#N/A</c:v>
                </c:pt>
                <c:pt idx="45444">
                  <c:v>#N/A</c:v>
                </c:pt>
                <c:pt idx="45445">
                  <c:v>#N/A</c:v>
                </c:pt>
                <c:pt idx="45446">
                  <c:v>#N/A</c:v>
                </c:pt>
                <c:pt idx="45447">
                  <c:v>#N/A</c:v>
                </c:pt>
                <c:pt idx="45448">
                  <c:v>#N/A</c:v>
                </c:pt>
                <c:pt idx="45449">
                  <c:v>#N/A</c:v>
                </c:pt>
                <c:pt idx="45450">
                  <c:v>#N/A</c:v>
                </c:pt>
                <c:pt idx="45451">
                  <c:v>#N/A</c:v>
                </c:pt>
                <c:pt idx="45452">
                  <c:v>#N/A</c:v>
                </c:pt>
                <c:pt idx="45453">
                  <c:v>#N/A</c:v>
                </c:pt>
                <c:pt idx="45454">
                  <c:v>#N/A</c:v>
                </c:pt>
                <c:pt idx="45455">
                  <c:v>#N/A</c:v>
                </c:pt>
                <c:pt idx="45456">
                  <c:v>#N/A</c:v>
                </c:pt>
                <c:pt idx="45457">
                  <c:v>#N/A</c:v>
                </c:pt>
                <c:pt idx="45458">
                  <c:v>#N/A</c:v>
                </c:pt>
                <c:pt idx="45459">
                  <c:v>#N/A</c:v>
                </c:pt>
                <c:pt idx="45460">
                  <c:v>#N/A</c:v>
                </c:pt>
                <c:pt idx="45461">
                  <c:v>#N/A</c:v>
                </c:pt>
                <c:pt idx="45462">
                  <c:v>#N/A</c:v>
                </c:pt>
                <c:pt idx="45463">
                  <c:v>#N/A</c:v>
                </c:pt>
                <c:pt idx="45464">
                  <c:v>#N/A</c:v>
                </c:pt>
                <c:pt idx="45465">
                  <c:v>#N/A</c:v>
                </c:pt>
                <c:pt idx="45466">
                  <c:v>#N/A</c:v>
                </c:pt>
                <c:pt idx="45467">
                  <c:v>#N/A</c:v>
                </c:pt>
                <c:pt idx="45468">
                  <c:v>#N/A</c:v>
                </c:pt>
                <c:pt idx="45469">
                  <c:v>#N/A</c:v>
                </c:pt>
                <c:pt idx="45470">
                  <c:v>#N/A</c:v>
                </c:pt>
                <c:pt idx="45471">
                  <c:v>#N/A</c:v>
                </c:pt>
                <c:pt idx="45472">
                  <c:v>#N/A</c:v>
                </c:pt>
                <c:pt idx="45473">
                  <c:v>#N/A</c:v>
                </c:pt>
                <c:pt idx="45474">
                  <c:v>#N/A</c:v>
                </c:pt>
                <c:pt idx="45475">
                  <c:v>#N/A</c:v>
                </c:pt>
                <c:pt idx="45476">
                  <c:v>#N/A</c:v>
                </c:pt>
                <c:pt idx="45477">
                  <c:v>#N/A</c:v>
                </c:pt>
                <c:pt idx="45478">
                  <c:v>#N/A</c:v>
                </c:pt>
                <c:pt idx="45479">
                  <c:v>#N/A</c:v>
                </c:pt>
                <c:pt idx="45480">
                  <c:v>#N/A</c:v>
                </c:pt>
                <c:pt idx="45481">
                  <c:v>#N/A</c:v>
                </c:pt>
                <c:pt idx="45482">
                  <c:v>#N/A</c:v>
                </c:pt>
                <c:pt idx="45483">
                  <c:v>#N/A</c:v>
                </c:pt>
                <c:pt idx="45484">
                  <c:v>#N/A</c:v>
                </c:pt>
                <c:pt idx="45485">
                  <c:v>#N/A</c:v>
                </c:pt>
                <c:pt idx="45486">
                  <c:v>#N/A</c:v>
                </c:pt>
                <c:pt idx="45487">
                  <c:v>#N/A</c:v>
                </c:pt>
                <c:pt idx="45488">
                  <c:v>#N/A</c:v>
                </c:pt>
                <c:pt idx="45489">
                  <c:v>#N/A</c:v>
                </c:pt>
                <c:pt idx="45490">
                  <c:v>#N/A</c:v>
                </c:pt>
                <c:pt idx="45491">
                  <c:v>#N/A</c:v>
                </c:pt>
                <c:pt idx="45492">
                  <c:v>#N/A</c:v>
                </c:pt>
                <c:pt idx="45493">
                  <c:v>#N/A</c:v>
                </c:pt>
                <c:pt idx="45494">
                  <c:v>#N/A</c:v>
                </c:pt>
                <c:pt idx="45495">
                  <c:v>#N/A</c:v>
                </c:pt>
                <c:pt idx="45496">
                  <c:v>#N/A</c:v>
                </c:pt>
                <c:pt idx="45497">
                  <c:v>#N/A</c:v>
                </c:pt>
                <c:pt idx="45498">
                  <c:v>#N/A</c:v>
                </c:pt>
                <c:pt idx="45499">
                  <c:v>#N/A</c:v>
                </c:pt>
                <c:pt idx="45500">
                  <c:v>#N/A</c:v>
                </c:pt>
                <c:pt idx="45501">
                  <c:v>#N/A</c:v>
                </c:pt>
                <c:pt idx="45502">
                  <c:v>#N/A</c:v>
                </c:pt>
                <c:pt idx="45503">
                  <c:v>#N/A</c:v>
                </c:pt>
                <c:pt idx="45504">
                  <c:v>#N/A</c:v>
                </c:pt>
                <c:pt idx="45505">
                  <c:v>#N/A</c:v>
                </c:pt>
                <c:pt idx="45506">
                  <c:v>#N/A</c:v>
                </c:pt>
                <c:pt idx="45507">
                  <c:v>#N/A</c:v>
                </c:pt>
                <c:pt idx="45508">
                  <c:v>#N/A</c:v>
                </c:pt>
                <c:pt idx="45509">
                  <c:v>#N/A</c:v>
                </c:pt>
                <c:pt idx="45510">
                  <c:v>#N/A</c:v>
                </c:pt>
                <c:pt idx="45511">
                  <c:v>#N/A</c:v>
                </c:pt>
                <c:pt idx="45512">
                  <c:v>#N/A</c:v>
                </c:pt>
                <c:pt idx="45513">
                  <c:v>#N/A</c:v>
                </c:pt>
                <c:pt idx="45514">
                  <c:v>#N/A</c:v>
                </c:pt>
                <c:pt idx="45515">
                  <c:v>#N/A</c:v>
                </c:pt>
                <c:pt idx="45516">
                  <c:v>#N/A</c:v>
                </c:pt>
                <c:pt idx="45517">
                  <c:v>#N/A</c:v>
                </c:pt>
                <c:pt idx="45518">
                  <c:v>#N/A</c:v>
                </c:pt>
                <c:pt idx="45519">
                  <c:v>#N/A</c:v>
                </c:pt>
                <c:pt idx="45520">
                  <c:v>#N/A</c:v>
                </c:pt>
                <c:pt idx="45521">
                  <c:v>#N/A</c:v>
                </c:pt>
                <c:pt idx="45522">
                  <c:v>#N/A</c:v>
                </c:pt>
                <c:pt idx="45523">
                  <c:v>#N/A</c:v>
                </c:pt>
                <c:pt idx="45524">
                  <c:v>#N/A</c:v>
                </c:pt>
                <c:pt idx="45525">
                  <c:v>#N/A</c:v>
                </c:pt>
                <c:pt idx="45526">
                  <c:v>#N/A</c:v>
                </c:pt>
                <c:pt idx="45527">
                  <c:v>#N/A</c:v>
                </c:pt>
                <c:pt idx="45528">
                  <c:v>#N/A</c:v>
                </c:pt>
                <c:pt idx="45529">
                  <c:v>#N/A</c:v>
                </c:pt>
                <c:pt idx="45530">
                  <c:v>#N/A</c:v>
                </c:pt>
                <c:pt idx="45531">
                  <c:v>#N/A</c:v>
                </c:pt>
                <c:pt idx="45532">
                  <c:v>#N/A</c:v>
                </c:pt>
                <c:pt idx="45533">
                  <c:v>#N/A</c:v>
                </c:pt>
                <c:pt idx="45534">
                  <c:v>#N/A</c:v>
                </c:pt>
                <c:pt idx="45535">
                  <c:v>#N/A</c:v>
                </c:pt>
                <c:pt idx="45536">
                  <c:v>#N/A</c:v>
                </c:pt>
                <c:pt idx="45537">
                  <c:v>#N/A</c:v>
                </c:pt>
                <c:pt idx="45538">
                  <c:v>#N/A</c:v>
                </c:pt>
                <c:pt idx="45539">
                  <c:v>#N/A</c:v>
                </c:pt>
                <c:pt idx="45540">
                  <c:v>#N/A</c:v>
                </c:pt>
                <c:pt idx="45541">
                  <c:v>#N/A</c:v>
                </c:pt>
                <c:pt idx="45542">
                  <c:v>#N/A</c:v>
                </c:pt>
                <c:pt idx="45543">
                  <c:v>#N/A</c:v>
                </c:pt>
                <c:pt idx="45544">
                  <c:v>#N/A</c:v>
                </c:pt>
                <c:pt idx="45545">
                  <c:v>#N/A</c:v>
                </c:pt>
                <c:pt idx="45546">
                  <c:v>#N/A</c:v>
                </c:pt>
                <c:pt idx="45547">
                  <c:v>#N/A</c:v>
                </c:pt>
                <c:pt idx="45548">
                  <c:v>#N/A</c:v>
                </c:pt>
                <c:pt idx="45549">
                  <c:v>#N/A</c:v>
                </c:pt>
                <c:pt idx="45550">
                  <c:v>#N/A</c:v>
                </c:pt>
                <c:pt idx="45551">
                  <c:v>#N/A</c:v>
                </c:pt>
                <c:pt idx="45552">
                  <c:v>#N/A</c:v>
                </c:pt>
                <c:pt idx="45553">
                  <c:v>#N/A</c:v>
                </c:pt>
                <c:pt idx="45554">
                  <c:v>#N/A</c:v>
                </c:pt>
                <c:pt idx="45555">
                  <c:v>#N/A</c:v>
                </c:pt>
                <c:pt idx="45556">
                  <c:v>#N/A</c:v>
                </c:pt>
                <c:pt idx="45557">
                  <c:v>#N/A</c:v>
                </c:pt>
                <c:pt idx="45558">
                  <c:v>#N/A</c:v>
                </c:pt>
                <c:pt idx="45559">
                  <c:v>#N/A</c:v>
                </c:pt>
                <c:pt idx="45560">
                  <c:v>#N/A</c:v>
                </c:pt>
                <c:pt idx="45561">
                  <c:v>#N/A</c:v>
                </c:pt>
                <c:pt idx="45562">
                  <c:v>#N/A</c:v>
                </c:pt>
                <c:pt idx="45563">
                  <c:v>#N/A</c:v>
                </c:pt>
                <c:pt idx="45564">
                  <c:v>#N/A</c:v>
                </c:pt>
                <c:pt idx="45565">
                  <c:v>#N/A</c:v>
                </c:pt>
                <c:pt idx="45566">
                  <c:v>#N/A</c:v>
                </c:pt>
                <c:pt idx="45567">
                  <c:v>#N/A</c:v>
                </c:pt>
                <c:pt idx="45568">
                  <c:v>#N/A</c:v>
                </c:pt>
                <c:pt idx="45569">
                  <c:v>#N/A</c:v>
                </c:pt>
                <c:pt idx="45570">
                  <c:v>#N/A</c:v>
                </c:pt>
                <c:pt idx="45571">
                  <c:v>#N/A</c:v>
                </c:pt>
                <c:pt idx="45572">
                  <c:v>#N/A</c:v>
                </c:pt>
                <c:pt idx="45573">
                  <c:v>#N/A</c:v>
                </c:pt>
                <c:pt idx="45574">
                  <c:v>#N/A</c:v>
                </c:pt>
                <c:pt idx="45575">
                  <c:v>#N/A</c:v>
                </c:pt>
                <c:pt idx="45576">
                  <c:v>#N/A</c:v>
                </c:pt>
                <c:pt idx="45577">
                  <c:v>#N/A</c:v>
                </c:pt>
                <c:pt idx="45578">
                  <c:v>#N/A</c:v>
                </c:pt>
                <c:pt idx="45579">
                  <c:v>#N/A</c:v>
                </c:pt>
                <c:pt idx="45580">
                  <c:v>#N/A</c:v>
                </c:pt>
                <c:pt idx="45581">
                  <c:v>#N/A</c:v>
                </c:pt>
                <c:pt idx="45582">
                  <c:v>#N/A</c:v>
                </c:pt>
                <c:pt idx="45583">
                  <c:v>#N/A</c:v>
                </c:pt>
                <c:pt idx="45584">
                  <c:v>#N/A</c:v>
                </c:pt>
                <c:pt idx="45585">
                  <c:v>#N/A</c:v>
                </c:pt>
                <c:pt idx="45586">
                  <c:v>#N/A</c:v>
                </c:pt>
                <c:pt idx="45587">
                  <c:v>#N/A</c:v>
                </c:pt>
                <c:pt idx="45588">
                  <c:v>#N/A</c:v>
                </c:pt>
                <c:pt idx="45589">
                  <c:v>#N/A</c:v>
                </c:pt>
                <c:pt idx="45590">
                  <c:v>#N/A</c:v>
                </c:pt>
                <c:pt idx="45591">
                  <c:v>#N/A</c:v>
                </c:pt>
                <c:pt idx="45592">
                  <c:v>#N/A</c:v>
                </c:pt>
                <c:pt idx="45593">
                  <c:v>#N/A</c:v>
                </c:pt>
                <c:pt idx="45594">
                  <c:v>#N/A</c:v>
                </c:pt>
                <c:pt idx="45595">
                  <c:v>#N/A</c:v>
                </c:pt>
                <c:pt idx="45596">
                  <c:v>#N/A</c:v>
                </c:pt>
                <c:pt idx="45597">
                  <c:v>#N/A</c:v>
                </c:pt>
                <c:pt idx="45598">
                  <c:v>#N/A</c:v>
                </c:pt>
                <c:pt idx="45599">
                  <c:v>#N/A</c:v>
                </c:pt>
                <c:pt idx="45600">
                  <c:v>#N/A</c:v>
                </c:pt>
                <c:pt idx="45601">
                  <c:v>#N/A</c:v>
                </c:pt>
                <c:pt idx="45602">
                  <c:v>#N/A</c:v>
                </c:pt>
                <c:pt idx="45603">
                  <c:v>#N/A</c:v>
                </c:pt>
                <c:pt idx="45604">
                  <c:v>#N/A</c:v>
                </c:pt>
                <c:pt idx="45605">
                  <c:v>#N/A</c:v>
                </c:pt>
                <c:pt idx="45606">
                  <c:v>#N/A</c:v>
                </c:pt>
                <c:pt idx="45607">
                  <c:v>#N/A</c:v>
                </c:pt>
                <c:pt idx="45608">
                  <c:v>#N/A</c:v>
                </c:pt>
                <c:pt idx="45609">
                  <c:v>#N/A</c:v>
                </c:pt>
                <c:pt idx="45610">
                  <c:v>#N/A</c:v>
                </c:pt>
                <c:pt idx="45611">
                  <c:v>#N/A</c:v>
                </c:pt>
                <c:pt idx="45612">
                  <c:v>#N/A</c:v>
                </c:pt>
                <c:pt idx="45613">
                  <c:v>#N/A</c:v>
                </c:pt>
                <c:pt idx="45614">
                  <c:v>#N/A</c:v>
                </c:pt>
                <c:pt idx="45615">
                  <c:v>#N/A</c:v>
                </c:pt>
                <c:pt idx="45616">
                  <c:v>#N/A</c:v>
                </c:pt>
                <c:pt idx="45617">
                  <c:v>#N/A</c:v>
                </c:pt>
                <c:pt idx="45618">
                  <c:v>#N/A</c:v>
                </c:pt>
                <c:pt idx="45619">
                  <c:v>#N/A</c:v>
                </c:pt>
                <c:pt idx="45620">
                  <c:v>#N/A</c:v>
                </c:pt>
                <c:pt idx="45621">
                  <c:v>#N/A</c:v>
                </c:pt>
                <c:pt idx="45622">
                  <c:v>#N/A</c:v>
                </c:pt>
                <c:pt idx="45623">
                  <c:v>#N/A</c:v>
                </c:pt>
                <c:pt idx="45624">
                  <c:v>#N/A</c:v>
                </c:pt>
                <c:pt idx="45625">
                  <c:v>#N/A</c:v>
                </c:pt>
                <c:pt idx="45626">
                  <c:v>#N/A</c:v>
                </c:pt>
                <c:pt idx="45627">
                  <c:v>#N/A</c:v>
                </c:pt>
                <c:pt idx="45628">
                  <c:v>#N/A</c:v>
                </c:pt>
                <c:pt idx="45629">
                  <c:v>#N/A</c:v>
                </c:pt>
                <c:pt idx="45630">
                  <c:v>#N/A</c:v>
                </c:pt>
                <c:pt idx="45631">
                  <c:v>#N/A</c:v>
                </c:pt>
                <c:pt idx="45632">
                  <c:v>#N/A</c:v>
                </c:pt>
                <c:pt idx="45633">
                  <c:v>#N/A</c:v>
                </c:pt>
                <c:pt idx="45634">
                  <c:v>#N/A</c:v>
                </c:pt>
                <c:pt idx="45635">
                  <c:v>#N/A</c:v>
                </c:pt>
                <c:pt idx="45636">
                  <c:v>#N/A</c:v>
                </c:pt>
                <c:pt idx="45637">
                  <c:v>#N/A</c:v>
                </c:pt>
                <c:pt idx="45638">
                  <c:v>#N/A</c:v>
                </c:pt>
                <c:pt idx="45639">
                  <c:v>#N/A</c:v>
                </c:pt>
                <c:pt idx="45640">
                  <c:v>#N/A</c:v>
                </c:pt>
                <c:pt idx="45641">
                  <c:v>#N/A</c:v>
                </c:pt>
                <c:pt idx="45642">
                  <c:v>#N/A</c:v>
                </c:pt>
                <c:pt idx="45643">
                  <c:v>#N/A</c:v>
                </c:pt>
                <c:pt idx="45644">
                  <c:v>#N/A</c:v>
                </c:pt>
                <c:pt idx="45645">
                  <c:v>#N/A</c:v>
                </c:pt>
                <c:pt idx="45646">
                  <c:v>#N/A</c:v>
                </c:pt>
                <c:pt idx="45647">
                  <c:v>#N/A</c:v>
                </c:pt>
                <c:pt idx="45648">
                  <c:v>#N/A</c:v>
                </c:pt>
                <c:pt idx="45649">
                  <c:v>#N/A</c:v>
                </c:pt>
                <c:pt idx="45650">
                  <c:v>#N/A</c:v>
                </c:pt>
                <c:pt idx="45651">
                  <c:v>#N/A</c:v>
                </c:pt>
                <c:pt idx="45652">
                  <c:v>#N/A</c:v>
                </c:pt>
                <c:pt idx="45653">
                  <c:v>#N/A</c:v>
                </c:pt>
                <c:pt idx="45654">
                  <c:v>#N/A</c:v>
                </c:pt>
                <c:pt idx="45655">
                  <c:v>#N/A</c:v>
                </c:pt>
                <c:pt idx="45656">
                  <c:v>#N/A</c:v>
                </c:pt>
                <c:pt idx="45657">
                  <c:v>#N/A</c:v>
                </c:pt>
                <c:pt idx="45658">
                  <c:v>#N/A</c:v>
                </c:pt>
                <c:pt idx="45659">
                  <c:v>#N/A</c:v>
                </c:pt>
                <c:pt idx="45660">
                  <c:v>#N/A</c:v>
                </c:pt>
                <c:pt idx="45661">
                  <c:v>#N/A</c:v>
                </c:pt>
                <c:pt idx="45662">
                  <c:v>#N/A</c:v>
                </c:pt>
                <c:pt idx="45663">
                  <c:v>#N/A</c:v>
                </c:pt>
                <c:pt idx="45664">
                  <c:v>#N/A</c:v>
                </c:pt>
                <c:pt idx="45665">
                  <c:v>#N/A</c:v>
                </c:pt>
                <c:pt idx="45666">
                  <c:v>#N/A</c:v>
                </c:pt>
                <c:pt idx="45667">
                  <c:v>#N/A</c:v>
                </c:pt>
                <c:pt idx="45668">
                  <c:v>#N/A</c:v>
                </c:pt>
                <c:pt idx="45669">
                  <c:v>#N/A</c:v>
                </c:pt>
                <c:pt idx="45670">
                  <c:v>#N/A</c:v>
                </c:pt>
                <c:pt idx="45671">
                  <c:v>#N/A</c:v>
                </c:pt>
                <c:pt idx="45672">
                  <c:v>#N/A</c:v>
                </c:pt>
                <c:pt idx="45673">
                  <c:v>#N/A</c:v>
                </c:pt>
                <c:pt idx="45674">
                  <c:v>#N/A</c:v>
                </c:pt>
                <c:pt idx="45675">
                  <c:v>#N/A</c:v>
                </c:pt>
                <c:pt idx="45676">
                  <c:v>#N/A</c:v>
                </c:pt>
                <c:pt idx="45677">
                  <c:v>#N/A</c:v>
                </c:pt>
                <c:pt idx="45678">
                  <c:v>#N/A</c:v>
                </c:pt>
                <c:pt idx="45679">
                  <c:v>#N/A</c:v>
                </c:pt>
                <c:pt idx="45680">
                  <c:v>#N/A</c:v>
                </c:pt>
                <c:pt idx="45681">
                  <c:v>#N/A</c:v>
                </c:pt>
                <c:pt idx="45682">
                  <c:v>#N/A</c:v>
                </c:pt>
                <c:pt idx="45683">
                  <c:v>#N/A</c:v>
                </c:pt>
                <c:pt idx="45684">
                  <c:v>#N/A</c:v>
                </c:pt>
                <c:pt idx="45685">
                  <c:v>#N/A</c:v>
                </c:pt>
                <c:pt idx="45686">
                  <c:v>#N/A</c:v>
                </c:pt>
                <c:pt idx="45687">
                  <c:v>#N/A</c:v>
                </c:pt>
                <c:pt idx="45688">
                  <c:v>#N/A</c:v>
                </c:pt>
                <c:pt idx="45689">
                  <c:v>#N/A</c:v>
                </c:pt>
                <c:pt idx="45690">
                  <c:v>#N/A</c:v>
                </c:pt>
                <c:pt idx="45691">
                  <c:v>#N/A</c:v>
                </c:pt>
                <c:pt idx="45692">
                  <c:v>#N/A</c:v>
                </c:pt>
                <c:pt idx="45693">
                  <c:v>#N/A</c:v>
                </c:pt>
                <c:pt idx="45694">
                  <c:v>#N/A</c:v>
                </c:pt>
                <c:pt idx="45695">
                  <c:v>#N/A</c:v>
                </c:pt>
                <c:pt idx="45696">
                  <c:v>#N/A</c:v>
                </c:pt>
                <c:pt idx="45697">
                  <c:v>#N/A</c:v>
                </c:pt>
                <c:pt idx="45698">
                  <c:v>#N/A</c:v>
                </c:pt>
                <c:pt idx="45699">
                  <c:v>#N/A</c:v>
                </c:pt>
                <c:pt idx="45700">
                  <c:v>#N/A</c:v>
                </c:pt>
                <c:pt idx="45701">
                  <c:v>#N/A</c:v>
                </c:pt>
                <c:pt idx="45702">
                  <c:v>#N/A</c:v>
                </c:pt>
                <c:pt idx="45703">
                  <c:v>#N/A</c:v>
                </c:pt>
                <c:pt idx="45704">
                  <c:v>#N/A</c:v>
                </c:pt>
                <c:pt idx="45705">
                  <c:v>#N/A</c:v>
                </c:pt>
                <c:pt idx="45706">
                  <c:v>#N/A</c:v>
                </c:pt>
                <c:pt idx="45707">
                  <c:v>#N/A</c:v>
                </c:pt>
                <c:pt idx="45708">
                  <c:v>#N/A</c:v>
                </c:pt>
                <c:pt idx="45709">
                  <c:v>#N/A</c:v>
                </c:pt>
                <c:pt idx="45710">
                  <c:v>#N/A</c:v>
                </c:pt>
                <c:pt idx="45711">
                  <c:v>#N/A</c:v>
                </c:pt>
                <c:pt idx="45712">
                  <c:v>#N/A</c:v>
                </c:pt>
                <c:pt idx="45713">
                  <c:v>#N/A</c:v>
                </c:pt>
                <c:pt idx="45714">
                  <c:v>#N/A</c:v>
                </c:pt>
                <c:pt idx="45715">
                  <c:v>#N/A</c:v>
                </c:pt>
                <c:pt idx="45716">
                  <c:v>#N/A</c:v>
                </c:pt>
                <c:pt idx="45717">
                  <c:v>#N/A</c:v>
                </c:pt>
                <c:pt idx="45718">
                  <c:v>#N/A</c:v>
                </c:pt>
                <c:pt idx="45719">
                  <c:v>#N/A</c:v>
                </c:pt>
                <c:pt idx="45720">
                  <c:v>#N/A</c:v>
                </c:pt>
                <c:pt idx="45721">
                  <c:v>#N/A</c:v>
                </c:pt>
                <c:pt idx="45722">
                  <c:v>#N/A</c:v>
                </c:pt>
                <c:pt idx="45723">
                  <c:v>#N/A</c:v>
                </c:pt>
                <c:pt idx="45724">
                  <c:v>#N/A</c:v>
                </c:pt>
                <c:pt idx="45725">
                  <c:v>#N/A</c:v>
                </c:pt>
                <c:pt idx="45726">
                  <c:v>#N/A</c:v>
                </c:pt>
                <c:pt idx="45727">
                  <c:v>#N/A</c:v>
                </c:pt>
                <c:pt idx="45728">
                  <c:v>#N/A</c:v>
                </c:pt>
                <c:pt idx="45729">
                  <c:v>#N/A</c:v>
                </c:pt>
                <c:pt idx="45730">
                  <c:v>#N/A</c:v>
                </c:pt>
                <c:pt idx="45731">
                  <c:v>#N/A</c:v>
                </c:pt>
                <c:pt idx="45732">
                  <c:v>#N/A</c:v>
                </c:pt>
                <c:pt idx="45733">
                  <c:v>#N/A</c:v>
                </c:pt>
                <c:pt idx="45734">
                  <c:v>#N/A</c:v>
                </c:pt>
                <c:pt idx="45735">
                  <c:v>#N/A</c:v>
                </c:pt>
                <c:pt idx="45736">
                  <c:v>#N/A</c:v>
                </c:pt>
                <c:pt idx="45737">
                  <c:v>#N/A</c:v>
                </c:pt>
                <c:pt idx="45738">
                  <c:v>#N/A</c:v>
                </c:pt>
                <c:pt idx="45739">
                  <c:v>#N/A</c:v>
                </c:pt>
                <c:pt idx="45740">
                  <c:v>#N/A</c:v>
                </c:pt>
                <c:pt idx="45741">
                  <c:v>#N/A</c:v>
                </c:pt>
                <c:pt idx="45742">
                  <c:v>#N/A</c:v>
                </c:pt>
                <c:pt idx="45743">
                  <c:v>#N/A</c:v>
                </c:pt>
                <c:pt idx="45744">
                  <c:v>#N/A</c:v>
                </c:pt>
                <c:pt idx="45745">
                  <c:v>#N/A</c:v>
                </c:pt>
                <c:pt idx="45746">
                  <c:v>#N/A</c:v>
                </c:pt>
                <c:pt idx="45747">
                  <c:v>#N/A</c:v>
                </c:pt>
                <c:pt idx="45748">
                  <c:v>#N/A</c:v>
                </c:pt>
                <c:pt idx="45749">
                  <c:v>#N/A</c:v>
                </c:pt>
                <c:pt idx="45750">
                  <c:v>#N/A</c:v>
                </c:pt>
                <c:pt idx="45751">
                  <c:v>#N/A</c:v>
                </c:pt>
                <c:pt idx="45752">
                  <c:v>#N/A</c:v>
                </c:pt>
                <c:pt idx="45753">
                  <c:v>#N/A</c:v>
                </c:pt>
                <c:pt idx="45754">
                  <c:v>#N/A</c:v>
                </c:pt>
                <c:pt idx="45755">
                  <c:v>#N/A</c:v>
                </c:pt>
                <c:pt idx="45756">
                  <c:v>#N/A</c:v>
                </c:pt>
                <c:pt idx="45757">
                  <c:v>#N/A</c:v>
                </c:pt>
                <c:pt idx="45758">
                  <c:v>#N/A</c:v>
                </c:pt>
                <c:pt idx="45759">
                  <c:v>#N/A</c:v>
                </c:pt>
                <c:pt idx="45760">
                  <c:v>#N/A</c:v>
                </c:pt>
                <c:pt idx="45761">
                  <c:v>#N/A</c:v>
                </c:pt>
                <c:pt idx="45762">
                  <c:v>#N/A</c:v>
                </c:pt>
                <c:pt idx="45763">
                  <c:v>#N/A</c:v>
                </c:pt>
                <c:pt idx="45764">
                  <c:v>#N/A</c:v>
                </c:pt>
                <c:pt idx="45765">
                  <c:v>#N/A</c:v>
                </c:pt>
                <c:pt idx="45766">
                  <c:v>#N/A</c:v>
                </c:pt>
                <c:pt idx="45767">
                  <c:v>#N/A</c:v>
                </c:pt>
                <c:pt idx="45768">
                  <c:v>#N/A</c:v>
                </c:pt>
                <c:pt idx="45769">
                  <c:v>#N/A</c:v>
                </c:pt>
                <c:pt idx="45770">
                  <c:v>#N/A</c:v>
                </c:pt>
                <c:pt idx="45771">
                  <c:v>#N/A</c:v>
                </c:pt>
                <c:pt idx="45772">
                  <c:v>#N/A</c:v>
                </c:pt>
                <c:pt idx="45773">
                  <c:v>#N/A</c:v>
                </c:pt>
                <c:pt idx="45774">
                  <c:v>#N/A</c:v>
                </c:pt>
                <c:pt idx="45775">
                  <c:v>#N/A</c:v>
                </c:pt>
                <c:pt idx="45776">
                  <c:v>#N/A</c:v>
                </c:pt>
                <c:pt idx="45777">
                  <c:v>#N/A</c:v>
                </c:pt>
                <c:pt idx="45778">
                  <c:v>#N/A</c:v>
                </c:pt>
                <c:pt idx="45779">
                  <c:v>#N/A</c:v>
                </c:pt>
                <c:pt idx="45780">
                  <c:v>#N/A</c:v>
                </c:pt>
                <c:pt idx="45781">
                  <c:v>#N/A</c:v>
                </c:pt>
                <c:pt idx="45782">
                  <c:v>#N/A</c:v>
                </c:pt>
                <c:pt idx="45783">
                  <c:v>#N/A</c:v>
                </c:pt>
                <c:pt idx="45784">
                  <c:v>#N/A</c:v>
                </c:pt>
                <c:pt idx="45785">
                  <c:v>#N/A</c:v>
                </c:pt>
                <c:pt idx="45786">
                  <c:v>#N/A</c:v>
                </c:pt>
                <c:pt idx="45787">
                  <c:v>#N/A</c:v>
                </c:pt>
                <c:pt idx="45788">
                  <c:v>#N/A</c:v>
                </c:pt>
                <c:pt idx="45789">
                  <c:v>#N/A</c:v>
                </c:pt>
                <c:pt idx="45790">
                  <c:v>#N/A</c:v>
                </c:pt>
                <c:pt idx="45791">
                  <c:v>#N/A</c:v>
                </c:pt>
                <c:pt idx="45792">
                  <c:v>#N/A</c:v>
                </c:pt>
                <c:pt idx="45793">
                  <c:v>#N/A</c:v>
                </c:pt>
                <c:pt idx="45794">
                  <c:v>#N/A</c:v>
                </c:pt>
                <c:pt idx="45795">
                  <c:v>#N/A</c:v>
                </c:pt>
                <c:pt idx="45796">
                  <c:v>#N/A</c:v>
                </c:pt>
                <c:pt idx="45797">
                  <c:v>#N/A</c:v>
                </c:pt>
                <c:pt idx="45798">
                  <c:v>#N/A</c:v>
                </c:pt>
                <c:pt idx="45799">
                  <c:v>#N/A</c:v>
                </c:pt>
                <c:pt idx="45800">
                  <c:v>#N/A</c:v>
                </c:pt>
                <c:pt idx="45801">
                  <c:v>#N/A</c:v>
                </c:pt>
                <c:pt idx="45802">
                  <c:v>#N/A</c:v>
                </c:pt>
                <c:pt idx="45803">
                  <c:v>#N/A</c:v>
                </c:pt>
                <c:pt idx="45804">
                  <c:v>#N/A</c:v>
                </c:pt>
                <c:pt idx="45805">
                  <c:v>#N/A</c:v>
                </c:pt>
                <c:pt idx="45806">
                  <c:v>#N/A</c:v>
                </c:pt>
                <c:pt idx="45807">
                  <c:v>#N/A</c:v>
                </c:pt>
                <c:pt idx="45808">
                  <c:v>#N/A</c:v>
                </c:pt>
                <c:pt idx="45809">
                  <c:v>#N/A</c:v>
                </c:pt>
                <c:pt idx="45810">
                  <c:v>#N/A</c:v>
                </c:pt>
                <c:pt idx="45811">
                  <c:v>#N/A</c:v>
                </c:pt>
                <c:pt idx="45812">
                  <c:v>#N/A</c:v>
                </c:pt>
                <c:pt idx="45813">
                  <c:v>#N/A</c:v>
                </c:pt>
                <c:pt idx="45814">
                  <c:v>#N/A</c:v>
                </c:pt>
                <c:pt idx="45815">
                  <c:v>#N/A</c:v>
                </c:pt>
                <c:pt idx="45816">
                  <c:v>#N/A</c:v>
                </c:pt>
                <c:pt idx="45817">
                  <c:v>#N/A</c:v>
                </c:pt>
                <c:pt idx="45818">
                  <c:v>#N/A</c:v>
                </c:pt>
                <c:pt idx="45819">
                  <c:v>#N/A</c:v>
                </c:pt>
                <c:pt idx="45820">
                  <c:v>#N/A</c:v>
                </c:pt>
                <c:pt idx="45821">
                  <c:v>#N/A</c:v>
                </c:pt>
                <c:pt idx="45822">
                  <c:v>#N/A</c:v>
                </c:pt>
                <c:pt idx="45823">
                  <c:v>#N/A</c:v>
                </c:pt>
                <c:pt idx="45824">
                  <c:v>#N/A</c:v>
                </c:pt>
                <c:pt idx="45825">
                  <c:v>#N/A</c:v>
                </c:pt>
                <c:pt idx="45826">
                  <c:v>#N/A</c:v>
                </c:pt>
                <c:pt idx="45827">
                  <c:v>#N/A</c:v>
                </c:pt>
                <c:pt idx="45828">
                  <c:v>#N/A</c:v>
                </c:pt>
                <c:pt idx="45829">
                  <c:v>#N/A</c:v>
                </c:pt>
                <c:pt idx="45830">
                  <c:v>#N/A</c:v>
                </c:pt>
                <c:pt idx="45831">
                  <c:v>#N/A</c:v>
                </c:pt>
                <c:pt idx="45832">
                  <c:v>#N/A</c:v>
                </c:pt>
                <c:pt idx="45833">
                  <c:v>#N/A</c:v>
                </c:pt>
                <c:pt idx="45834">
                  <c:v>#N/A</c:v>
                </c:pt>
                <c:pt idx="45835">
                  <c:v>#N/A</c:v>
                </c:pt>
                <c:pt idx="45836">
                  <c:v>#N/A</c:v>
                </c:pt>
                <c:pt idx="45837">
                  <c:v>#N/A</c:v>
                </c:pt>
                <c:pt idx="45838">
                  <c:v>#N/A</c:v>
                </c:pt>
                <c:pt idx="45839">
                  <c:v>#N/A</c:v>
                </c:pt>
                <c:pt idx="45840">
                  <c:v>#N/A</c:v>
                </c:pt>
                <c:pt idx="45841">
                  <c:v>#N/A</c:v>
                </c:pt>
                <c:pt idx="45842">
                  <c:v>#N/A</c:v>
                </c:pt>
                <c:pt idx="45843">
                  <c:v>#N/A</c:v>
                </c:pt>
                <c:pt idx="45844">
                  <c:v>#N/A</c:v>
                </c:pt>
                <c:pt idx="45845">
                  <c:v>#N/A</c:v>
                </c:pt>
                <c:pt idx="45846">
                  <c:v>#N/A</c:v>
                </c:pt>
                <c:pt idx="45847">
                  <c:v>#N/A</c:v>
                </c:pt>
                <c:pt idx="45848">
                  <c:v>#N/A</c:v>
                </c:pt>
                <c:pt idx="45849">
                  <c:v>#N/A</c:v>
                </c:pt>
                <c:pt idx="45850">
                  <c:v>#N/A</c:v>
                </c:pt>
                <c:pt idx="45851">
                  <c:v>#N/A</c:v>
                </c:pt>
                <c:pt idx="45852">
                  <c:v>#N/A</c:v>
                </c:pt>
                <c:pt idx="45853">
                  <c:v>#N/A</c:v>
                </c:pt>
                <c:pt idx="45854">
                  <c:v>#N/A</c:v>
                </c:pt>
                <c:pt idx="45855">
                  <c:v>#N/A</c:v>
                </c:pt>
                <c:pt idx="45856">
                  <c:v>#N/A</c:v>
                </c:pt>
                <c:pt idx="45857">
                  <c:v>#N/A</c:v>
                </c:pt>
                <c:pt idx="45858">
                  <c:v>#N/A</c:v>
                </c:pt>
                <c:pt idx="45859">
                  <c:v>#N/A</c:v>
                </c:pt>
                <c:pt idx="45860">
                  <c:v>#N/A</c:v>
                </c:pt>
                <c:pt idx="45861">
                  <c:v>#N/A</c:v>
                </c:pt>
                <c:pt idx="45862">
                  <c:v>#N/A</c:v>
                </c:pt>
                <c:pt idx="45863">
                  <c:v>#N/A</c:v>
                </c:pt>
                <c:pt idx="45864">
                  <c:v>#N/A</c:v>
                </c:pt>
                <c:pt idx="45865">
                  <c:v>#N/A</c:v>
                </c:pt>
                <c:pt idx="45866">
                  <c:v>#N/A</c:v>
                </c:pt>
                <c:pt idx="45867">
                  <c:v>#N/A</c:v>
                </c:pt>
                <c:pt idx="45868">
                  <c:v>#N/A</c:v>
                </c:pt>
                <c:pt idx="45869">
                  <c:v>#N/A</c:v>
                </c:pt>
                <c:pt idx="45870">
                  <c:v>#N/A</c:v>
                </c:pt>
                <c:pt idx="45871">
                  <c:v>#N/A</c:v>
                </c:pt>
                <c:pt idx="45872">
                  <c:v>#N/A</c:v>
                </c:pt>
                <c:pt idx="45873">
                  <c:v>#N/A</c:v>
                </c:pt>
                <c:pt idx="45874">
                  <c:v>#N/A</c:v>
                </c:pt>
                <c:pt idx="45875">
                  <c:v>#N/A</c:v>
                </c:pt>
                <c:pt idx="45876">
                  <c:v>#N/A</c:v>
                </c:pt>
                <c:pt idx="45877">
                  <c:v>#N/A</c:v>
                </c:pt>
                <c:pt idx="45878">
                  <c:v>#N/A</c:v>
                </c:pt>
                <c:pt idx="45879">
                  <c:v>#N/A</c:v>
                </c:pt>
                <c:pt idx="45880">
                  <c:v>#N/A</c:v>
                </c:pt>
                <c:pt idx="45881">
                  <c:v>#N/A</c:v>
                </c:pt>
                <c:pt idx="45882">
                  <c:v>#N/A</c:v>
                </c:pt>
                <c:pt idx="45883">
                  <c:v>#N/A</c:v>
                </c:pt>
                <c:pt idx="45884">
                  <c:v>#N/A</c:v>
                </c:pt>
                <c:pt idx="45885">
                  <c:v>#N/A</c:v>
                </c:pt>
                <c:pt idx="45886">
                  <c:v>#N/A</c:v>
                </c:pt>
                <c:pt idx="45887">
                  <c:v>#N/A</c:v>
                </c:pt>
                <c:pt idx="45888">
                  <c:v>#N/A</c:v>
                </c:pt>
                <c:pt idx="45889">
                  <c:v>#N/A</c:v>
                </c:pt>
                <c:pt idx="45890">
                  <c:v>#N/A</c:v>
                </c:pt>
                <c:pt idx="45891">
                  <c:v>#N/A</c:v>
                </c:pt>
                <c:pt idx="45892">
                  <c:v>#N/A</c:v>
                </c:pt>
                <c:pt idx="45893">
                  <c:v>#N/A</c:v>
                </c:pt>
                <c:pt idx="45894">
                  <c:v>#N/A</c:v>
                </c:pt>
                <c:pt idx="45895">
                  <c:v>#N/A</c:v>
                </c:pt>
                <c:pt idx="45896">
                  <c:v>#N/A</c:v>
                </c:pt>
                <c:pt idx="45897">
                  <c:v>#N/A</c:v>
                </c:pt>
                <c:pt idx="45898">
                  <c:v>#N/A</c:v>
                </c:pt>
                <c:pt idx="45899">
                  <c:v>#N/A</c:v>
                </c:pt>
                <c:pt idx="45900">
                  <c:v>#N/A</c:v>
                </c:pt>
                <c:pt idx="45901">
                  <c:v>#N/A</c:v>
                </c:pt>
                <c:pt idx="45902">
                  <c:v>#N/A</c:v>
                </c:pt>
                <c:pt idx="45903">
                  <c:v>#N/A</c:v>
                </c:pt>
                <c:pt idx="45904">
                  <c:v>#N/A</c:v>
                </c:pt>
                <c:pt idx="45905">
                  <c:v>#N/A</c:v>
                </c:pt>
                <c:pt idx="45906">
                  <c:v>#N/A</c:v>
                </c:pt>
                <c:pt idx="45907">
                  <c:v>#N/A</c:v>
                </c:pt>
                <c:pt idx="45908">
                  <c:v>#N/A</c:v>
                </c:pt>
                <c:pt idx="45909">
                  <c:v>#N/A</c:v>
                </c:pt>
                <c:pt idx="45910">
                  <c:v>#N/A</c:v>
                </c:pt>
                <c:pt idx="45911">
                  <c:v>#N/A</c:v>
                </c:pt>
                <c:pt idx="45912">
                  <c:v>#N/A</c:v>
                </c:pt>
                <c:pt idx="45913">
                  <c:v>#N/A</c:v>
                </c:pt>
                <c:pt idx="45914">
                  <c:v>#N/A</c:v>
                </c:pt>
                <c:pt idx="45915">
                  <c:v>#N/A</c:v>
                </c:pt>
                <c:pt idx="45916">
                  <c:v>#N/A</c:v>
                </c:pt>
                <c:pt idx="45917">
                  <c:v>#N/A</c:v>
                </c:pt>
                <c:pt idx="45918">
                  <c:v>#N/A</c:v>
                </c:pt>
                <c:pt idx="45919">
                  <c:v>#N/A</c:v>
                </c:pt>
                <c:pt idx="45920">
                  <c:v>#N/A</c:v>
                </c:pt>
                <c:pt idx="45921">
                  <c:v>#N/A</c:v>
                </c:pt>
                <c:pt idx="45922">
                  <c:v>#N/A</c:v>
                </c:pt>
                <c:pt idx="45923">
                  <c:v>#N/A</c:v>
                </c:pt>
                <c:pt idx="45924">
                  <c:v>#N/A</c:v>
                </c:pt>
                <c:pt idx="45925">
                  <c:v>#N/A</c:v>
                </c:pt>
                <c:pt idx="45926">
                  <c:v>#N/A</c:v>
                </c:pt>
                <c:pt idx="45927">
                  <c:v>#N/A</c:v>
                </c:pt>
                <c:pt idx="45928">
                  <c:v>#N/A</c:v>
                </c:pt>
                <c:pt idx="45929">
                  <c:v>#N/A</c:v>
                </c:pt>
                <c:pt idx="45930">
                  <c:v>#N/A</c:v>
                </c:pt>
                <c:pt idx="45931">
                  <c:v>#N/A</c:v>
                </c:pt>
                <c:pt idx="45932">
                  <c:v>#N/A</c:v>
                </c:pt>
                <c:pt idx="45933">
                  <c:v>#N/A</c:v>
                </c:pt>
                <c:pt idx="45934">
                  <c:v>#N/A</c:v>
                </c:pt>
                <c:pt idx="45935">
                  <c:v>#N/A</c:v>
                </c:pt>
                <c:pt idx="45936">
                  <c:v>#N/A</c:v>
                </c:pt>
                <c:pt idx="45937">
                  <c:v>#N/A</c:v>
                </c:pt>
                <c:pt idx="45938">
                  <c:v>#N/A</c:v>
                </c:pt>
                <c:pt idx="45939">
                  <c:v>#N/A</c:v>
                </c:pt>
                <c:pt idx="45940">
                  <c:v>#N/A</c:v>
                </c:pt>
                <c:pt idx="45941">
                  <c:v>#N/A</c:v>
                </c:pt>
                <c:pt idx="45942">
                  <c:v>#N/A</c:v>
                </c:pt>
                <c:pt idx="45943">
                  <c:v>#N/A</c:v>
                </c:pt>
                <c:pt idx="45944">
                  <c:v>#N/A</c:v>
                </c:pt>
                <c:pt idx="45945">
                  <c:v>#N/A</c:v>
                </c:pt>
                <c:pt idx="45946">
                  <c:v>#N/A</c:v>
                </c:pt>
                <c:pt idx="45947">
                  <c:v>#N/A</c:v>
                </c:pt>
                <c:pt idx="45948">
                  <c:v>#N/A</c:v>
                </c:pt>
                <c:pt idx="45949">
                  <c:v>#N/A</c:v>
                </c:pt>
                <c:pt idx="45950">
                  <c:v>#N/A</c:v>
                </c:pt>
                <c:pt idx="45951">
                  <c:v>#N/A</c:v>
                </c:pt>
                <c:pt idx="45952">
                  <c:v>#N/A</c:v>
                </c:pt>
                <c:pt idx="45953">
                  <c:v>#N/A</c:v>
                </c:pt>
                <c:pt idx="45954">
                  <c:v>#N/A</c:v>
                </c:pt>
                <c:pt idx="45955">
                  <c:v>#N/A</c:v>
                </c:pt>
                <c:pt idx="45956">
                  <c:v>#N/A</c:v>
                </c:pt>
                <c:pt idx="45957">
                  <c:v>#N/A</c:v>
                </c:pt>
                <c:pt idx="45958">
                  <c:v>#N/A</c:v>
                </c:pt>
                <c:pt idx="45959">
                  <c:v>#N/A</c:v>
                </c:pt>
                <c:pt idx="45960">
                  <c:v>#N/A</c:v>
                </c:pt>
                <c:pt idx="45961">
                  <c:v>#N/A</c:v>
                </c:pt>
                <c:pt idx="45962">
                  <c:v>#N/A</c:v>
                </c:pt>
                <c:pt idx="45963">
                  <c:v>#N/A</c:v>
                </c:pt>
                <c:pt idx="45964">
                  <c:v>#N/A</c:v>
                </c:pt>
                <c:pt idx="45965">
                  <c:v>#N/A</c:v>
                </c:pt>
                <c:pt idx="45966">
                  <c:v>#N/A</c:v>
                </c:pt>
                <c:pt idx="45967">
                  <c:v>#N/A</c:v>
                </c:pt>
                <c:pt idx="45968">
                  <c:v>#N/A</c:v>
                </c:pt>
                <c:pt idx="45969">
                  <c:v>#N/A</c:v>
                </c:pt>
                <c:pt idx="45970">
                  <c:v>#N/A</c:v>
                </c:pt>
                <c:pt idx="45971">
                  <c:v>#N/A</c:v>
                </c:pt>
                <c:pt idx="45972">
                  <c:v>#N/A</c:v>
                </c:pt>
                <c:pt idx="45973">
                  <c:v>#N/A</c:v>
                </c:pt>
                <c:pt idx="45974">
                  <c:v>#N/A</c:v>
                </c:pt>
                <c:pt idx="45975">
                  <c:v>#N/A</c:v>
                </c:pt>
                <c:pt idx="45976">
                  <c:v>#N/A</c:v>
                </c:pt>
                <c:pt idx="45977">
                  <c:v>#N/A</c:v>
                </c:pt>
                <c:pt idx="45978">
                  <c:v>#N/A</c:v>
                </c:pt>
                <c:pt idx="45979">
                  <c:v>#N/A</c:v>
                </c:pt>
                <c:pt idx="45980">
                  <c:v>#N/A</c:v>
                </c:pt>
                <c:pt idx="45981">
                  <c:v>#N/A</c:v>
                </c:pt>
                <c:pt idx="45982">
                  <c:v>#N/A</c:v>
                </c:pt>
                <c:pt idx="45983">
                  <c:v>#N/A</c:v>
                </c:pt>
                <c:pt idx="45984">
                  <c:v>#N/A</c:v>
                </c:pt>
                <c:pt idx="45985">
                  <c:v>#N/A</c:v>
                </c:pt>
                <c:pt idx="45986">
                  <c:v>#N/A</c:v>
                </c:pt>
                <c:pt idx="45987">
                  <c:v>#N/A</c:v>
                </c:pt>
                <c:pt idx="45988">
                  <c:v>#N/A</c:v>
                </c:pt>
                <c:pt idx="45989">
                  <c:v>#N/A</c:v>
                </c:pt>
                <c:pt idx="45990">
                  <c:v>#N/A</c:v>
                </c:pt>
                <c:pt idx="45991">
                  <c:v>#N/A</c:v>
                </c:pt>
                <c:pt idx="45992">
                  <c:v>#N/A</c:v>
                </c:pt>
                <c:pt idx="45993">
                  <c:v>#N/A</c:v>
                </c:pt>
                <c:pt idx="45994">
                  <c:v>#N/A</c:v>
                </c:pt>
                <c:pt idx="45995">
                  <c:v>#N/A</c:v>
                </c:pt>
                <c:pt idx="45996">
                  <c:v>#N/A</c:v>
                </c:pt>
                <c:pt idx="45997">
                  <c:v>#N/A</c:v>
                </c:pt>
                <c:pt idx="45998">
                  <c:v>#N/A</c:v>
                </c:pt>
                <c:pt idx="45999">
                  <c:v>#N/A</c:v>
                </c:pt>
                <c:pt idx="46000">
                  <c:v>#N/A</c:v>
                </c:pt>
                <c:pt idx="46001">
                  <c:v>#N/A</c:v>
                </c:pt>
                <c:pt idx="46002">
                  <c:v>#N/A</c:v>
                </c:pt>
                <c:pt idx="46003">
                  <c:v>#N/A</c:v>
                </c:pt>
                <c:pt idx="46004">
                  <c:v>#N/A</c:v>
                </c:pt>
                <c:pt idx="46005">
                  <c:v>#N/A</c:v>
                </c:pt>
                <c:pt idx="46006">
                  <c:v>#N/A</c:v>
                </c:pt>
                <c:pt idx="46007">
                  <c:v>#N/A</c:v>
                </c:pt>
                <c:pt idx="46008">
                  <c:v>#N/A</c:v>
                </c:pt>
                <c:pt idx="46009">
                  <c:v>#N/A</c:v>
                </c:pt>
                <c:pt idx="46010">
                  <c:v>#N/A</c:v>
                </c:pt>
                <c:pt idx="46011">
                  <c:v>#N/A</c:v>
                </c:pt>
                <c:pt idx="46012">
                  <c:v>#N/A</c:v>
                </c:pt>
                <c:pt idx="46013">
                  <c:v>#N/A</c:v>
                </c:pt>
                <c:pt idx="46014">
                  <c:v>#N/A</c:v>
                </c:pt>
                <c:pt idx="46015">
                  <c:v>#N/A</c:v>
                </c:pt>
                <c:pt idx="46016">
                  <c:v>#N/A</c:v>
                </c:pt>
                <c:pt idx="46017">
                  <c:v>#N/A</c:v>
                </c:pt>
                <c:pt idx="46018">
                  <c:v>#N/A</c:v>
                </c:pt>
                <c:pt idx="46019">
                  <c:v>#N/A</c:v>
                </c:pt>
                <c:pt idx="46020">
                  <c:v>#N/A</c:v>
                </c:pt>
                <c:pt idx="46021">
                  <c:v>#N/A</c:v>
                </c:pt>
                <c:pt idx="46022">
                  <c:v>#N/A</c:v>
                </c:pt>
                <c:pt idx="46023">
                  <c:v>#N/A</c:v>
                </c:pt>
                <c:pt idx="46024">
                  <c:v>#N/A</c:v>
                </c:pt>
                <c:pt idx="46025">
                  <c:v>#N/A</c:v>
                </c:pt>
                <c:pt idx="46026">
                  <c:v>#N/A</c:v>
                </c:pt>
                <c:pt idx="46027">
                  <c:v>#N/A</c:v>
                </c:pt>
                <c:pt idx="46028">
                  <c:v>#N/A</c:v>
                </c:pt>
                <c:pt idx="46029">
                  <c:v>#N/A</c:v>
                </c:pt>
                <c:pt idx="46030">
                  <c:v>#N/A</c:v>
                </c:pt>
                <c:pt idx="46031">
                  <c:v>#N/A</c:v>
                </c:pt>
                <c:pt idx="46032">
                  <c:v>#N/A</c:v>
                </c:pt>
                <c:pt idx="46033">
                  <c:v>#N/A</c:v>
                </c:pt>
                <c:pt idx="46034">
                  <c:v>#N/A</c:v>
                </c:pt>
                <c:pt idx="46035">
                  <c:v>#N/A</c:v>
                </c:pt>
                <c:pt idx="46036">
                  <c:v>#N/A</c:v>
                </c:pt>
                <c:pt idx="46037">
                  <c:v>#N/A</c:v>
                </c:pt>
                <c:pt idx="46038">
                  <c:v>#N/A</c:v>
                </c:pt>
                <c:pt idx="46039">
                  <c:v>#N/A</c:v>
                </c:pt>
                <c:pt idx="46040">
                  <c:v>#N/A</c:v>
                </c:pt>
                <c:pt idx="46041">
                  <c:v>#N/A</c:v>
                </c:pt>
                <c:pt idx="46042">
                  <c:v>#N/A</c:v>
                </c:pt>
                <c:pt idx="46043">
                  <c:v>#N/A</c:v>
                </c:pt>
                <c:pt idx="46044">
                  <c:v>#N/A</c:v>
                </c:pt>
                <c:pt idx="46045">
                  <c:v>#N/A</c:v>
                </c:pt>
                <c:pt idx="46046">
                  <c:v>#N/A</c:v>
                </c:pt>
                <c:pt idx="46047">
                  <c:v>#N/A</c:v>
                </c:pt>
                <c:pt idx="46048">
                  <c:v>#N/A</c:v>
                </c:pt>
                <c:pt idx="46049">
                  <c:v>#N/A</c:v>
                </c:pt>
                <c:pt idx="46050">
                  <c:v>#N/A</c:v>
                </c:pt>
                <c:pt idx="46051">
                  <c:v>#N/A</c:v>
                </c:pt>
                <c:pt idx="46052">
                  <c:v>#N/A</c:v>
                </c:pt>
                <c:pt idx="46053">
                  <c:v>#N/A</c:v>
                </c:pt>
                <c:pt idx="46054">
                  <c:v>#N/A</c:v>
                </c:pt>
                <c:pt idx="46055">
                  <c:v>#N/A</c:v>
                </c:pt>
                <c:pt idx="46056">
                  <c:v>#N/A</c:v>
                </c:pt>
                <c:pt idx="46057">
                  <c:v>#N/A</c:v>
                </c:pt>
                <c:pt idx="46058">
                  <c:v>#N/A</c:v>
                </c:pt>
                <c:pt idx="46059">
                  <c:v>#N/A</c:v>
                </c:pt>
                <c:pt idx="46060">
                  <c:v>#N/A</c:v>
                </c:pt>
                <c:pt idx="46061">
                  <c:v>#N/A</c:v>
                </c:pt>
                <c:pt idx="46062">
                  <c:v>#N/A</c:v>
                </c:pt>
                <c:pt idx="46063">
                  <c:v>#N/A</c:v>
                </c:pt>
                <c:pt idx="46064">
                  <c:v>#N/A</c:v>
                </c:pt>
                <c:pt idx="46065">
                  <c:v>#N/A</c:v>
                </c:pt>
                <c:pt idx="46066">
                  <c:v>#N/A</c:v>
                </c:pt>
                <c:pt idx="46067">
                  <c:v>#N/A</c:v>
                </c:pt>
                <c:pt idx="46068">
                  <c:v>#N/A</c:v>
                </c:pt>
                <c:pt idx="46069">
                  <c:v>#N/A</c:v>
                </c:pt>
                <c:pt idx="46070">
                  <c:v>#N/A</c:v>
                </c:pt>
                <c:pt idx="46071">
                  <c:v>#N/A</c:v>
                </c:pt>
                <c:pt idx="46072">
                  <c:v>#N/A</c:v>
                </c:pt>
                <c:pt idx="46073">
                  <c:v>#N/A</c:v>
                </c:pt>
                <c:pt idx="46074">
                  <c:v>#N/A</c:v>
                </c:pt>
                <c:pt idx="46075">
                  <c:v>#N/A</c:v>
                </c:pt>
                <c:pt idx="46076">
                  <c:v>#N/A</c:v>
                </c:pt>
                <c:pt idx="46077">
                  <c:v>#N/A</c:v>
                </c:pt>
                <c:pt idx="46078">
                  <c:v>#N/A</c:v>
                </c:pt>
                <c:pt idx="46079">
                  <c:v>#N/A</c:v>
                </c:pt>
                <c:pt idx="46080">
                  <c:v>#N/A</c:v>
                </c:pt>
                <c:pt idx="46081">
                  <c:v>#N/A</c:v>
                </c:pt>
                <c:pt idx="46082">
                  <c:v>#N/A</c:v>
                </c:pt>
                <c:pt idx="46083">
                  <c:v>#N/A</c:v>
                </c:pt>
                <c:pt idx="46084">
                  <c:v>#N/A</c:v>
                </c:pt>
                <c:pt idx="46085">
                  <c:v>#N/A</c:v>
                </c:pt>
                <c:pt idx="46086">
                  <c:v>#N/A</c:v>
                </c:pt>
                <c:pt idx="46087">
                  <c:v>#N/A</c:v>
                </c:pt>
                <c:pt idx="46088">
                  <c:v>#N/A</c:v>
                </c:pt>
                <c:pt idx="46089">
                  <c:v>#N/A</c:v>
                </c:pt>
                <c:pt idx="46090">
                  <c:v>#N/A</c:v>
                </c:pt>
                <c:pt idx="46091">
                  <c:v>#N/A</c:v>
                </c:pt>
                <c:pt idx="46092">
                  <c:v>#N/A</c:v>
                </c:pt>
                <c:pt idx="46093">
                  <c:v>#N/A</c:v>
                </c:pt>
                <c:pt idx="46094">
                  <c:v>#N/A</c:v>
                </c:pt>
                <c:pt idx="46095">
                  <c:v>#N/A</c:v>
                </c:pt>
                <c:pt idx="46096">
                  <c:v>#N/A</c:v>
                </c:pt>
                <c:pt idx="46097">
                  <c:v>#N/A</c:v>
                </c:pt>
                <c:pt idx="46098">
                  <c:v>#N/A</c:v>
                </c:pt>
                <c:pt idx="46099">
                  <c:v>#N/A</c:v>
                </c:pt>
                <c:pt idx="46100">
                  <c:v>#N/A</c:v>
                </c:pt>
                <c:pt idx="46101">
                  <c:v>#N/A</c:v>
                </c:pt>
                <c:pt idx="46102">
                  <c:v>#N/A</c:v>
                </c:pt>
                <c:pt idx="46103">
                  <c:v>#N/A</c:v>
                </c:pt>
                <c:pt idx="46104">
                  <c:v>#N/A</c:v>
                </c:pt>
                <c:pt idx="46105">
                  <c:v>#N/A</c:v>
                </c:pt>
                <c:pt idx="46106">
                  <c:v>#N/A</c:v>
                </c:pt>
                <c:pt idx="46107">
                  <c:v>#N/A</c:v>
                </c:pt>
                <c:pt idx="46108">
                  <c:v>#N/A</c:v>
                </c:pt>
                <c:pt idx="46109">
                  <c:v>#N/A</c:v>
                </c:pt>
                <c:pt idx="46110">
                  <c:v>#N/A</c:v>
                </c:pt>
                <c:pt idx="46111">
                  <c:v>#N/A</c:v>
                </c:pt>
                <c:pt idx="46112">
                  <c:v>#N/A</c:v>
                </c:pt>
                <c:pt idx="46113">
                  <c:v>#N/A</c:v>
                </c:pt>
                <c:pt idx="46114">
                  <c:v>#N/A</c:v>
                </c:pt>
                <c:pt idx="46115">
                  <c:v>#N/A</c:v>
                </c:pt>
                <c:pt idx="46116">
                  <c:v>#N/A</c:v>
                </c:pt>
                <c:pt idx="46117">
                  <c:v>#N/A</c:v>
                </c:pt>
                <c:pt idx="46118">
                  <c:v>#N/A</c:v>
                </c:pt>
                <c:pt idx="46119">
                  <c:v>#N/A</c:v>
                </c:pt>
                <c:pt idx="46120">
                  <c:v>#N/A</c:v>
                </c:pt>
                <c:pt idx="46121">
                  <c:v>#N/A</c:v>
                </c:pt>
                <c:pt idx="46122">
                  <c:v>#N/A</c:v>
                </c:pt>
                <c:pt idx="46123">
                  <c:v>#N/A</c:v>
                </c:pt>
                <c:pt idx="46124">
                  <c:v>#N/A</c:v>
                </c:pt>
                <c:pt idx="46125">
                  <c:v>#N/A</c:v>
                </c:pt>
                <c:pt idx="46126">
                  <c:v>#N/A</c:v>
                </c:pt>
                <c:pt idx="46127">
                  <c:v>#N/A</c:v>
                </c:pt>
                <c:pt idx="46128">
                  <c:v>#N/A</c:v>
                </c:pt>
                <c:pt idx="46129">
                  <c:v>#N/A</c:v>
                </c:pt>
                <c:pt idx="46130">
                  <c:v>#N/A</c:v>
                </c:pt>
                <c:pt idx="46131">
                  <c:v>#N/A</c:v>
                </c:pt>
                <c:pt idx="46132">
                  <c:v>#N/A</c:v>
                </c:pt>
                <c:pt idx="46133">
                  <c:v>#N/A</c:v>
                </c:pt>
                <c:pt idx="46134">
                  <c:v>#N/A</c:v>
                </c:pt>
                <c:pt idx="46135">
                  <c:v>#N/A</c:v>
                </c:pt>
                <c:pt idx="46136">
                  <c:v>#N/A</c:v>
                </c:pt>
                <c:pt idx="46137">
                  <c:v>#N/A</c:v>
                </c:pt>
                <c:pt idx="46138">
                  <c:v>#N/A</c:v>
                </c:pt>
                <c:pt idx="46139">
                  <c:v>#N/A</c:v>
                </c:pt>
                <c:pt idx="46140">
                  <c:v>#N/A</c:v>
                </c:pt>
                <c:pt idx="46141">
                  <c:v>#N/A</c:v>
                </c:pt>
                <c:pt idx="46142">
                  <c:v>#N/A</c:v>
                </c:pt>
                <c:pt idx="46143">
                  <c:v>#N/A</c:v>
                </c:pt>
                <c:pt idx="46144">
                  <c:v>#N/A</c:v>
                </c:pt>
                <c:pt idx="46145">
                  <c:v>#N/A</c:v>
                </c:pt>
                <c:pt idx="46146">
                  <c:v>#N/A</c:v>
                </c:pt>
                <c:pt idx="46147">
                  <c:v>#N/A</c:v>
                </c:pt>
                <c:pt idx="46148">
                  <c:v>#N/A</c:v>
                </c:pt>
                <c:pt idx="46149">
                  <c:v>#N/A</c:v>
                </c:pt>
                <c:pt idx="46150">
                  <c:v>#N/A</c:v>
                </c:pt>
                <c:pt idx="46151">
                  <c:v>#N/A</c:v>
                </c:pt>
                <c:pt idx="46152">
                  <c:v>#N/A</c:v>
                </c:pt>
                <c:pt idx="46153">
                  <c:v>#N/A</c:v>
                </c:pt>
                <c:pt idx="46154">
                  <c:v>#N/A</c:v>
                </c:pt>
                <c:pt idx="46155">
                  <c:v>#N/A</c:v>
                </c:pt>
                <c:pt idx="46156">
                  <c:v>#N/A</c:v>
                </c:pt>
                <c:pt idx="46157">
                  <c:v>#N/A</c:v>
                </c:pt>
                <c:pt idx="46158">
                  <c:v>#N/A</c:v>
                </c:pt>
                <c:pt idx="46159">
                  <c:v>#N/A</c:v>
                </c:pt>
                <c:pt idx="46160">
                  <c:v>#N/A</c:v>
                </c:pt>
                <c:pt idx="46161">
                  <c:v>#N/A</c:v>
                </c:pt>
                <c:pt idx="46162">
                  <c:v>#N/A</c:v>
                </c:pt>
                <c:pt idx="46163">
                  <c:v>#N/A</c:v>
                </c:pt>
                <c:pt idx="46164">
                  <c:v>#N/A</c:v>
                </c:pt>
                <c:pt idx="46165">
                  <c:v>#N/A</c:v>
                </c:pt>
                <c:pt idx="46166">
                  <c:v>#N/A</c:v>
                </c:pt>
                <c:pt idx="46167">
                  <c:v>#N/A</c:v>
                </c:pt>
                <c:pt idx="46168">
                  <c:v>#N/A</c:v>
                </c:pt>
                <c:pt idx="46169">
                  <c:v>#N/A</c:v>
                </c:pt>
                <c:pt idx="46170">
                  <c:v>#N/A</c:v>
                </c:pt>
                <c:pt idx="46171">
                  <c:v>#N/A</c:v>
                </c:pt>
                <c:pt idx="46172">
                  <c:v>#N/A</c:v>
                </c:pt>
                <c:pt idx="46173">
                  <c:v>#N/A</c:v>
                </c:pt>
                <c:pt idx="46174">
                  <c:v>#N/A</c:v>
                </c:pt>
                <c:pt idx="46175">
                  <c:v>#N/A</c:v>
                </c:pt>
                <c:pt idx="46176">
                  <c:v>#N/A</c:v>
                </c:pt>
                <c:pt idx="46177">
                  <c:v>#N/A</c:v>
                </c:pt>
                <c:pt idx="46178">
                  <c:v>#N/A</c:v>
                </c:pt>
                <c:pt idx="46179">
                  <c:v>#N/A</c:v>
                </c:pt>
                <c:pt idx="46180">
                  <c:v>#N/A</c:v>
                </c:pt>
                <c:pt idx="46181">
                  <c:v>#N/A</c:v>
                </c:pt>
                <c:pt idx="46182">
                  <c:v>#N/A</c:v>
                </c:pt>
                <c:pt idx="46183">
                  <c:v>#N/A</c:v>
                </c:pt>
                <c:pt idx="46184">
                  <c:v>#N/A</c:v>
                </c:pt>
                <c:pt idx="46185">
                  <c:v>#N/A</c:v>
                </c:pt>
                <c:pt idx="46186">
                  <c:v>#N/A</c:v>
                </c:pt>
                <c:pt idx="46187">
                  <c:v>#N/A</c:v>
                </c:pt>
                <c:pt idx="46188">
                  <c:v>#N/A</c:v>
                </c:pt>
                <c:pt idx="46189">
                  <c:v>#N/A</c:v>
                </c:pt>
                <c:pt idx="46190">
                  <c:v>#N/A</c:v>
                </c:pt>
                <c:pt idx="46191">
                  <c:v>#N/A</c:v>
                </c:pt>
                <c:pt idx="46192">
                  <c:v>#N/A</c:v>
                </c:pt>
                <c:pt idx="46193">
                  <c:v>#N/A</c:v>
                </c:pt>
                <c:pt idx="46194">
                  <c:v>#N/A</c:v>
                </c:pt>
                <c:pt idx="46195">
                  <c:v>#N/A</c:v>
                </c:pt>
                <c:pt idx="46196">
                  <c:v>#N/A</c:v>
                </c:pt>
                <c:pt idx="46197">
                  <c:v>#N/A</c:v>
                </c:pt>
                <c:pt idx="46198">
                  <c:v>#N/A</c:v>
                </c:pt>
                <c:pt idx="46199">
                  <c:v>#N/A</c:v>
                </c:pt>
                <c:pt idx="46200">
                  <c:v>#N/A</c:v>
                </c:pt>
                <c:pt idx="46201">
                  <c:v>#N/A</c:v>
                </c:pt>
                <c:pt idx="46202">
                  <c:v>#N/A</c:v>
                </c:pt>
                <c:pt idx="46203">
                  <c:v>#N/A</c:v>
                </c:pt>
                <c:pt idx="46204">
                  <c:v>#N/A</c:v>
                </c:pt>
                <c:pt idx="46205">
                  <c:v>#N/A</c:v>
                </c:pt>
                <c:pt idx="46206">
                  <c:v>#N/A</c:v>
                </c:pt>
                <c:pt idx="46207">
                  <c:v>#N/A</c:v>
                </c:pt>
                <c:pt idx="46208">
                  <c:v>#N/A</c:v>
                </c:pt>
                <c:pt idx="46209">
                  <c:v>#N/A</c:v>
                </c:pt>
                <c:pt idx="46210">
                  <c:v>#N/A</c:v>
                </c:pt>
                <c:pt idx="46211">
                  <c:v>#N/A</c:v>
                </c:pt>
                <c:pt idx="46212">
                  <c:v>#N/A</c:v>
                </c:pt>
                <c:pt idx="46213">
                  <c:v>#N/A</c:v>
                </c:pt>
                <c:pt idx="46214">
                  <c:v>#N/A</c:v>
                </c:pt>
                <c:pt idx="46215">
                  <c:v>#N/A</c:v>
                </c:pt>
                <c:pt idx="46216">
                  <c:v>#N/A</c:v>
                </c:pt>
                <c:pt idx="46217">
                  <c:v>#N/A</c:v>
                </c:pt>
                <c:pt idx="46218">
                  <c:v>#N/A</c:v>
                </c:pt>
                <c:pt idx="46219">
                  <c:v>#N/A</c:v>
                </c:pt>
                <c:pt idx="46220">
                  <c:v>#N/A</c:v>
                </c:pt>
                <c:pt idx="46221">
                  <c:v>#N/A</c:v>
                </c:pt>
                <c:pt idx="46222">
                  <c:v>#N/A</c:v>
                </c:pt>
                <c:pt idx="46223">
                  <c:v>#N/A</c:v>
                </c:pt>
                <c:pt idx="46224">
                  <c:v>#N/A</c:v>
                </c:pt>
                <c:pt idx="46225">
                  <c:v>#N/A</c:v>
                </c:pt>
                <c:pt idx="46226">
                  <c:v>#N/A</c:v>
                </c:pt>
                <c:pt idx="46227">
                  <c:v>#N/A</c:v>
                </c:pt>
                <c:pt idx="46228">
                  <c:v>#N/A</c:v>
                </c:pt>
                <c:pt idx="46229">
                  <c:v>#N/A</c:v>
                </c:pt>
                <c:pt idx="46230">
                  <c:v>#N/A</c:v>
                </c:pt>
                <c:pt idx="46231">
                  <c:v>#N/A</c:v>
                </c:pt>
                <c:pt idx="46232">
                  <c:v>#N/A</c:v>
                </c:pt>
                <c:pt idx="46233">
                  <c:v>#N/A</c:v>
                </c:pt>
                <c:pt idx="46234">
                  <c:v>#N/A</c:v>
                </c:pt>
                <c:pt idx="46235">
                  <c:v>#N/A</c:v>
                </c:pt>
                <c:pt idx="46236">
                  <c:v>#N/A</c:v>
                </c:pt>
                <c:pt idx="46237">
                  <c:v>#N/A</c:v>
                </c:pt>
                <c:pt idx="46238">
                  <c:v>#N/A</c:v>
                </c:pt>
                <c:pt idx="46239">
                  <c:v>#N/A</c:v>
                </c:pt>
                <c:pt idx="46240">
                  <c:v>#N/A</c:v>
                </c:pt>
                <c:pt idx="46241">
                  <c:v>#N/A</c:v>
                </c:pt>
                <c:pt idx="46242">
                  <c:v>#N/A</c:v>
                </c:pt>
                <c:pt idx="46243">
                  <c:v>#N/A</c:v>
                </c:pt>
                <c:pt idx="46244">
                  <c:v>#N/A</c:v>
                </c:pt>
                <c:pt idx="46245">
                  <c:v>#N/A</c:v>
                </c:pt>
                <c:pt idx="46246">
                  <c:v>#N/A</c:v>
                </c:pt>
                <c:pt idx="46247">
                  <c:v>#N/A</c:v>
                </c:pt>
                <c:pt idx="46248">
                  <c:v>#N/A</c:v>
                </c:pt>
                <c:pt idx="46249">
                  <c:v>#N/A</c:v>
                </c:pt>
                <c:pt idx="46250">
                  <c:v>#N/A</c:v>
                </c:pt>
                <c:pt idx="46251">
                  <c:v>#N/A</c:v>
                </c:pt>
                <c:pt idx="46252">
                  <c:v>#N/A</c:v>
                </c:pt>
                <c:pt idx="46253">
                  <c:v>#N/A</c:v>
                </c:pt>
                <c:pt idx="46254">
                  <c:v>#N/A</c:v>
                </c:pt>
                <c:pt idx="46255">
                  <c:v>#N/A</c:v>
                </c:pt>
                <c:pt idx="46256">
                  <c:v>#N/A</c:v>
                </c:pt>
                <c:pt idx="46257">
                  <c:v>#N/A</c:v>
                </c:pt>
                <c:pt idx="46258">
                  <c:v>#N/A</c:v>
                </c:pt>
                <c:pt idx="46259">
                  <c:v>#N/A</c:v>
                </c:pt>
                <c:pt idx="46260">
                  <c:v>#N/A</c:v>
                </c:pt>
                <c:pt idx="46261">
                  <c:v>#N/A</c:v>
                </c:pt>
                <c:pt idx="46262">
                  <c:v>#N/A</c:v>
                </c:pt>
                <c:pt idx="46263">
                  <c:v>#N/A</c:v>
                </c:pt>
                <c:pt idx="46264">
                  <c:v>#N/A</c:v>
                </c:pt>
                <c:pt idx="46265">
                  <c:v>#N/A</c:v>
                </c:pt>
                <c:pt idx="46266">
                  <c:v>#N/A</c:v>
                </c:pt>
                <c:pt idx="46267">
                  <c:v>#N/A</c:v>
                </c:pt>
                <c:pt idx="46268">
                  <c:v>#N/A</c:v>
                </c:pt>
                <c:pt idx="46269">
                  <c:v>#N/A</c:v>
                </c:pt>
                <c:pt idx="46270">
                  <c:v>#N/A</c:v>
                </c:pt>
                <c:pt idx="46271">
                  <c:v>#N/A</c:v>
                </c:pt>
                <c:pt idx="46272">
                  <c:v>#N/A</c:v>
                </c:pt>
                <c:pt idx="46273">
                  <c:v>#N/A</c:v>
                </c:pt>
                <c:pt idx="46274">
                  <c:v>#N/A</c:v>
                </c:pt>
                <c:pt idx="46275">
                  <c:v>#N/A</c:v>
                </c:pt>
                <c:pt idx="46276">
                  <c:v>#N/A</c:v>
                </c:pt>
                <c:pt idx="46277">
                  <c:v>#N/A</c:v>
                </c:pt>
                <c:pt idx="46278">
                  <c:v>#N/A</c:v>
                </c:pt>
                <c:pt idx="46279">
                  <c:v>#N/A</c:v>
                </c:pt>
                <c:pt idx="46280">
                  <c:v>#N/A</c:v>
                </c:pt>
                <c:pt idx="46281">
                  <c:v>#N/A</c:v>
                </c:pt>
                <c:pt idx="46282">
                  <c:v>#N/A</c:v>
                </c:pt>
                <c:pt idx="46283">
                  <c:v>#N/A</c:v>
                </c:pt>
                <c:pt idx="46284">
                  <c:v>#N/A</c:v>
                </c:pt>
                <c:pt idx="46285">
                  <c:v>#N/A</c:v>
                </c:pt>
                <c:pt idx="46286">
                  <c:v>#N/A</c:v>
                </c:pt>
                <c:pt idx="46287">
                  <c:v>#N/A</c:v>
                </c:pt>
                <c:pt idx="46288">
                  <c:v>#N/A</c:v>
                </c:pt>
                <c:pt idx="46289">
                  <c:v>#N/A</c:v>
                </c:pt>
                <c:pt idx="46290">
                  <c:v>#N/A</c:v>
                </c:pt>
                <c:pt idx="46291">
                  <c:v>#N/A</c:v>
                </c:pt>
                <c:pt idx="46292">
                  <c:v>#N/A</c:v>
                </c:pt>
                <c:pt idx="46293">
                  <c:v>#N/A</c:v>
                </c:pt>
                <c:pt idx="46294">
                  <c:v>#N/A</c:v>
                </c:pt>
                <c:pt idx="46295">
                  <c:v>#N/A</c:v>
                </c:pt>
                <c:pt idx="46296">
                  <c:v>#N/A</c:v>
                </c:pt>
                <c:pt idx="46297">
                  <c:v>#N/A</c:v>
                </c:pt>
                <c:pt idx="46298">
                  <c:v>#N/A</c:v>
                </c:pt>
                <c:pt idx="46299">
                  <c:v>#N/A</c:v>
                </c:pt>
                <c:pt idx="46300">
                  <c:v>#N/A</c:v>
                </c:pt>
                <c:pt idx="46301">
                  <c:v>#N/A</c:v>
                </c:pt>
                <c:pt idx="46302">
                  <c:v>#N/A</c:v>
                </c:pt>
                <c:pt idx="46303">
                  <c:v>#N/A</c:v>
                </c:pt>
                <c:pt idx="46304">
                  <c:v>#N/A</c:v>
                </c:pt>
                <c:pt idx="46305">
                  <c:v>#N/A</c:v>
                </c:pt>
                <c:pt idx="46306">
                  <c:v>#N/A</c:v>
                </c:pt>
                <c:pt idx="46307">
                  <c:v>#N/A</c:v>
                </c:pt>
                <c:pt idx="46308">
                  <c:v>#N/A</c:v>
                </c:pt>
                <c:pt idx="46309">
                  <c:v>#N/A</c:v>
                </c:pt>
                <c:pt idx="46310">
                  <c:v>#N/A</c:v>
                </c:pt>
                <c:pt idx="46311">
                  <c:v>#N/A</c:v>
                </c:pt>
                <c:pt idx="46312">
                  <c:v>#N/A</c:v>
                </c:pt>
                <c:pt idx="46313">
                  <c:v>#N/A</c:v>
                </c:pt>
                <c:pt idx="46314">
                  <c:v>#N/A</c:v>
                </c:pt>
                <c:pt idx="46315">
                  <c:v>#N/A</c:v>
                </c:pt>
                <c:pt idx="46316">
                  <c:v>#N/A</c:v>
                </c:pt>
                <c:pt idx="46317">
                  <c:v>#N/A</c:v>
                </c:pt>
                <c:pt idx="46318">
                  <c:v>#N/A</c:v>
                </c:pt>
                <c:pt idx="46319">
                  <c:v>#N/A</c:v>
                </c:pt>
                <c:pt idx="46320">
                  <c:v>#N/A</c:v>
                </c:pt>
                <c:pt idx="46321">
                  <c:v>#N/A</c:v>
                </c:pt>
                <c:pt idx="46322">
                  <c:v>#N/A</c:v>
                </c:pt>
                <c:pt idx="46323">
                  <c:v>#N/A</c:v>
                </c:pt>
                <c:pt idx="46324">
                  <c:v>#N/A</c:v>
                </c:pt>
                <c:pt idx="46325">
                  <c:v>#N/A</c:v>
                </c:pt>
                <c:pt idx="46326">
                  <c:v>#N/A</c:v>
                </c:pt>
                <c:pt idx="46327">
                  <c:v>#N/A</c:v>
                </c:pt>
                <c:pt idx="46328">
                  <c:v>#N/A</c:v>
                </c:pt>
                <c:pt idx="46329">
                  <c:v>#N/A</c:v>
                </c:pt>
                <c:pt idx="46330">
                  <c:v>#N/A</c:v>
                </c:pt>
                <c:pt idx="46331">
                  <c:v>#N/A</c:v>
                </c:pt>
                <c:pt idx="46332">
                  <c:v>#N/A</c:v>
                </c:pt>
                <c:pt idx="46333">
                  <c:v>#N/A</c:v>
                </c:pt>
                <c:pt idx="46334">
                  <c:v>#N/A</c:v>
                </c:pt>
                <c:pt idx="46335">
                  <c:v>#N/A</c:v>
                </c:pt>
                <c:pt idx="46336">
                  <c:v>#N/A</c:v>
                </c:pt>
                <c:pt idx="46337">
                  <c:v>#N/A</c:v>
                </c:pt>
                <c:pt idx="46338">
                  <c:v>#N/A</c:v>
                </c:pt>
                <c:pt idx="46339">
                  <c:v>#N/A</c:v>
                </c:pt>
                <c:pt idx="46340">
                  <c:v>#N/A</c:v>
                </c:pt>
                <c:pt idx="46341">
                  <c:v>#N/A</c:v>
                </c:pt>
                <c:pt idx="46342">
                  <c:v>#N/A</c:v>
                </c:pt>
                <c:pt idx="46343">
                  <c:v>#N/A</c:v>
                </c:pt>
                <c:pt idx="46344">
                  <c:v>#N/A</c:v>
                </c:pt>
                <c:pt idx="46345">
                  <c:v>#N/A</c:v>
                </c:pt>
                <c:pt idx="46346">
                  <c:v>#N/A</c:v>
                </c:pt>
                <c:pt idx="46347">
                  <c:v>#N/A</c:v>
                </c:pt>
                <c:pt idx="46348">
                  <c:v>#N/A</c:v>
                </c:pt>
                <c:pt idx="46349">
                  <c:v>#N/A</c:v>
                </c:pt>
                <c:pt idx="46350">
                  <c:v>#N/A</c:v>
                </c:pt>
                <c:pt idx="46351">
                  <c:v>#N/A</c:v>
                </c:pt>
                <c:pt idx="46352">
                  <c:v>#N/A</c:v>
                </c:pt>
                <c:pt idx="46353">
                  <c:v>#N/A</c:v>
                </c:pt>
                <c:pt idx="46354">
                  <c:v>#N/A</c:v>
                </c:pt>
                <c:pt idx="46355">
                  <c:v>#N/A</c:v>
                </c:pt>
                <c:pt idx="46356">
                  <c:v>#N/A</c:v>
                </c:pt>
                <c:pt idx="46357">
                  <c:v>#N/A</c:v>
                </c:pt>
                <c:pt idx="46358">
                  <c:v>#N/A</c:v>
                </c:pt>
                <c:pt idx="46359">
                  <c:v>#N/A</c:v>
                </c:pt>
                <c:pt idx="46360">
                  <c:v>#N/A</c:v>
                </c:pt>
                <c:pt idx="46361">
                  <c:v>#N/A</c:v>
                </c:pt>
                <c:pt idx="46362">
                  <c:v>#N/A</c:v>
                </c:pt>
                <c:pt idx="46363">
                  <c:v>#N/A</c:v>
                </c:pt>
                <c:pt idx="46364">
                  <c:v>#N/A</c:v>
                </c:pt>
                <c:pt idx="46365">
                  <c:v>#N/A</c:v>
                </c:pt>
                <c:pt idx="46366">
                  <c:v>#N/A</c:v>
                </c:pt>
                <c:pt idx="46367">
                  <c:v>#N/A</c:v>
                </c:pt>
                <c:pt idx="46368">
                  <c:v>#N/A</c:v>
                </c:pt>
                <c:pt idx="46369">
                  <c:v>#N/A</c:v>
                </c:pt>
                <c:pt idx="46370">
                  <c:v>#N/A</c:v>
                </c:pt>
                <c:pt idx="46371">
                  <c:v>#N/A</c:v>
                </c:pt>
                <c:pt idx="46372">
                  <c:v>#N/A</c:v>
                </c:pt>
                <c:pt idx="46373">
                  <c:v>#N/A</c:v>
                </c:pt>
                <c:pt idx="46374">
                  <c:v>#N/A</c:v>
                </c:pt>
                <c:pt idx="46375">
                  <c:v>#N/A</c:v>
                </c:pt>
                <c:pt idx="46376">
                  <c:v>#N/A</c:v>
                </c:pt>
                <c:pt idx="46377">
                  <c:v>#N/A</c:v>
                </c:pt>
                <c:pt idx="46378">
                  <c:v>#N/A</c:v>
                </c:pt>
                <c:pt idx="46379">
                  <c:v>#N/A</c:v>
                </c:pt>
                <c:pt idx="46380">
                  <c:v>#N/A</c:v>
                </c:pt>
                <c:pt idx="46381">
                  <c:v>#N/A</c:v>
                </c:pt>
                <c:pt idx="46382">
                  <c:v>#N/A</c:v>
                </c:pt>
                <c:pt idx="46383">
                  <c:v>#N/A</c:v>
                </c:pt>
                <c:pt idx="46384">
                  <c:v>#N/A</c:v>
                </c:pt>
                <c:pt idx="46385">
                  <c:v>#N/A</c:v>
                </c:pt>
                <c:pt idx="46386">
                  <c:v>#N/A</c:v>
                </c:pt>
                <c:pt idx="46387">
                  <c:v>#N/A</c:v>
                </c:pt>
                <c:pt idx="46388">
                  <c:v>#N/A</c:v>
                </c:pt>
                <c:pt idx="46389">
                  <c:v>#N/A</c:v>
                </c:pt>
                <c:pt idx="46390">
                  <c:v>#N/A</c:v>
                </c:pt>
                <c:pt idx="46391">
                  <c:v>#N/A</c:v>
                </c:pt>
                <c:pt idx="46392">
                  <c:v>#N/A</c:v>
                </c:pt>
                <c:pt idx="46393">
                  <c:v>#N/A</c:v>
                </c:pt>
                <c:pt idx="46394">
                  <c:v>#N/A</c:v>
                </c:pt>
                <c:pt idx="46395">
                  <c:v>#N/A</c:v>
                </c:pt>
                <c:pt idx="46396">
                  <c:v>#N/A</c:v>
                </c:pt>
                <c:pt idx="46397">
                  <c:v>#N/A</c:v>
                </c:pt>
                <c:pt idx="46398">
                  <c:v>#N/A</c:v>
                </c:pt>
                <c:pt idx="46399">
                  <c:v>#N/A</c:v>
                </c:pt>
                <c:pt idx="46400">
                  <c:v>#N/A</c:v>
                </c:pt>
                <c:pt idx="46401">
                  <c:v>#N/A</c:v>
                </c:pt>
                <c:pt idx="46402">
                  <c:v>#N/A</c:v>
                </c:pt>
                <c:pt idx="46403">
                  <c:v>#N/A</c:v>
                </c:pt>
                <c:pt idx="46404">
                  <c:v>#N/A</c:v>
                </c:pt>
                <c:pt idx="46405">
                  <c:v>#N/A</c:v>
                </c:pt>
                <c:pt idx="46406">
                  <c:v>#N/A</c:v>
                </c:pt>
                <c:pt idx="46407">
                  <c:v>#N/A</c:v>
                </c:pt>
                <c:pt idx="46408">
                  <c:v>#N/A</c:v>
                </c:pt>
                <c:pt idx="46409">
                  <c:v>#N/A</c:v>
                </c:pt>
                <c:pt idx="46410">
                  <c:v>#N/A</c:v>
                </c:pt>
                <c:pt idx="46411">
                  <c:v>#N/A</c:v>
                </c:pt>
                <c:pt idx="46412">
                  <c:v>#N/A</c:v>
                </c:pt>
                <c:pt idx="46413">
                  <c:v>#N/A</c:v>
                </c:pt>
                <c:pt idx="46414">
                  <c:v>#N/A</c:v>
                </c:pt>
                <c:pt idx="46415">
                  <c:v>#N/A</c:v>
                </c:pt>
                <c:pt idx="46416">
                  <c:v>#N/A</c:v>
                </c:pt>
                <c:pt idx="46417">
                  <c:v>#N/A</c:v>
                </c:pt>
                <c:pt idx="46418">
                  <c:v>#N/A</c:v>
                </c:pt>
                <c:pt idx="46419">
                  <c:v>#N/A</c:v>
                </c:pt>
                <c:pt idx="46420">
                  <c:v>#N/A</c:v>
                </c:pt>
                <c:pt idx="46421">
                  <c:v>#N/A</c:v>
                </c:pt>
                <c:pt idx="46422">
                  <c:v>#N/A</c:v>
                </c:pt>
                <c:pt idx="46423">
                  <c:v>#N/A</c:v>
                </c:pt>
                <c:pt idx="46424">
                  <c:v>#N/A</c:v>
                </c:pt>
                <c:pt idx="46425">
                  <c:v>#N/A</c:v>
                </c:pt>
                <c:pt idx="46426">
                  <c:v>#N/A</c:v>
                </c:pt>
                <c:pt idx="46427">
                  <c:v>#N/A</c:v>
                </c:pt>
                <c:pt idx="46428">
                  <c:v>#N/A</c:v>
                </c:pt>
                <c:pt idx="46429">
                  <c:v>#N/A</c:v>
                </c:pt>
                <c:pt idx="46430">
                  <c:v>#N/A</c:v>
                </c:pt>
                <c:pt idx="46431">
                  <c:v>#N/A</c:v>
                </c:pt>
                <c:pt idx="46432">
                  <c:v>#N/A</c:v>
                </c:pt>
                <c:pt idx="46433">
                  <c:v>#N/A</c:v>
                </c:pt>
                <c:pt idx="46434">
                  <c:v>#N/A</c:v>
                </c:pt>
                <c:pt idx="46435">
                  <c:v>#N/A</c:v>
                </c:pt>
                <c:pt idx="46436">
                  <c:v>#N/A</c:v>
                </c:pt>
                <c:pt idx="46437">
                  <c:v>#N/A</c:v>
                </c:pt>
                <c:pt idx="46438">
                  <c:v>#N/A</c:v>
                </c:pt>
                <c:pt idx="46439">
                  <c:v>#N/A</c:v>
                </c:pt>
                <c:pt idx="46440">
                  <c:v>#N/A</c:v>
                </c:pt>
                <c:pt idx="46441">
                  <c:v>#N/A</c:v>
                </c:pt>
                <c:pt idx="46442">
                  <c:v>#N/A</c:v>
                </c:pt>
                <c:pt idx="46443">
                  <c:v>#N/A</c:v>
                </c:pt>
                <c:pt idx="46444">
                  <c:v>#N/A</c:v>
                </c:pt>
                <c:pt idx="46445">
                  <c:v>#N/A</c:v>
                </c:pt>
                <c:pt idx="46446">
                  <c:v>#N/A</c:v>
                </c:pt>
                <c:pt idx="46447">
                  <c:v>#N/A</c:v>
                </c:pt>
                <c:pt idx="46448">
                  <c:v>#N/A</c:v>
                </c:pt>
                <c:pt idx="46449">
                  <c:v>#N/A</c:v>
                </c:pt>
                <c:pt idx="46450">
                  <c:v>#N/A</c:v>
                </c:pt>
                <c:pt idx="46451">
                  <c:v>#N/A</c:v>
                </c:pt>
                <c:pt idx="46452">
                  <c:v>#N/A</c:v>
                </c:pt>
                <c:pt idx="46453">
                  <c:v>#N/A</c:v>
                </c:pt>
                <c:pt idx="46454">
                  <c:v>#N/A</c:v>
                </c:pt>
                <c:pt idx="46455">
                  <c:v>#N/A</c:v>
                </c:pt>
                <c:pt idx="46456">
                  <c:v>#N/A</c:v>
                </c:pt>
                <c:pt idx="46457">
                  <c:v>#N/A</c:v>
                </c:pt>
                <c:pt idx="46458">
                  <c:v>#N/A</c:v>
                </c:pt>
                <c:pt idx="46459">
                  <c:v>#N/A</c:v>
                </c:pt>
                <c:pt idx="46460">
                  <c:v>#N/A</c:v>
                </c:pt>
                <c:pt idx="46461">
                  <c:v>#N/A</c:v>
                </c:pt>
                <c:pt idx="46462">
                  <c:v>#N/A</c:v>
                </c:pt>
                <c:pt idx="46463">
                  <c:v>#N/A</c:v>
                </c:pt>
                <c:pt idx="46464">
                  <c:v>#N/A</c:v>
                </c:pt>
                <c:pt idx="46465">
                  <c:v>#N/A</c:v>
                </c:pt>
                <c:pt idx="46466">
                  <c:v>#N/A</c:v>
                </c:pt>
                <c:pt idx="46467">
                  <c:v>#N/A</c:v>
                </c:pt>
                <c:pt idx="46468">
                  <c:v>#N/A</c:v>
                </c:pt>
                <c:pt idx="46469">
                  <c:v>#N/A</c:v>
                </c:pt>
                <c:pt idx="46470">
                  <c:v>#N/A</c:v>
                </c:pt>
                <c:pt idx="46471">
                  <c:v>#N/A</c:v>
                </c:pt>
                <c:pt idx="46472">
                  <c:v>#N/A</c:v>
                </c:pt>
                <c:pt idx="46473">
                  <c:v>#N/A</c:v>
                </c:pt>
                <c:pt idx="46474">
                  <c:v>#N/A</c:v>
                </c:pt>
                <c:pt idx="46475">
                  <c:v>#N/A</c:v>
                </c:pt>
                <c:pt idx="46476">
                  <c:v>#N/A</c:v>
                </c:pt>
                <c:pt idx="46477">
                  <c:v>#N/A</c:v>
                </c:pt>
                <c:pt idx="46478">
                  <c:v>#N/A</c:v>
                </c:pt>
                <c:pt idx="46479">
                  <c:v>#N/A</c:v>
                </c:pt>
                <c:pt idx="46480">
                  <c:v>#N/A</c:v>
                </c:pt>
                <c:pt idx="46481">
                  <c:v>#N/A</c:v>
                </c:pt>
                <c:pt idx="46482">
                  <c:v>#N/A</c:v>
                </c:pt>
                <c:pt idx="46483">
                  <c:v>#N/A</c:v>
                </c:pt>
                <c:pt idx="46484">
                  <c:v>#N/A</c:v>
                </c:pt>
                <c:pt idx="46485">
                  <c:v>#N/A</c:v>
                </c:pt>
                <c:pt idx="46486">
                  <c:v>#N/A</c:v>
                </c:pt>
                <c:pt idx="46487">
                  <c:v>#N/A</c:v>
                </c:pt>
                <c:pt idx="46488">
                  <c:v>#N/A</c:v>
                </c:pt>
                <c:pt idx="46489">
                  <c:v>#N/A</c:v>
                </c:pt>
                <c:pt idx="46490">
                  <c:v>#N/A</c:v>
                </c:pt>
                <c:pt idx="46491">
                  <c:v>#N/A</c:v>
                </c:pt>
                <c:pt idx="46492">
                  <c:v>#N/A</c:v>
                </c:pt>
                <c:pt idx="46493">
                  <c:v>#N/A</c:v>
                </c:pt>
                <c:pt idx="46494">
                  <c:v>#N/A</c:v>
                </c:pt>
                <c:pt idx="46495">
                  <c:v>#N/A</c:v>
                </c:pt>
                <c:pt idx="46496">
                  <c:v>#N/A</c:v>
                </c:pt>
                <c:pt idx="46497">
                  <c:v>#N/A</c:v>
                </c:pt>
                <c:pt idx="46498">
                  <c:v>#N/A</c:v>
                </c:pt>
                <c:pt idx="46499">
                  <c:v>#N/A</c:v>
                </c:pt>
                <c:pt idx="46500">
                  <c:v>#N/A</c:v>
                </c:pt>
                <c:pt idx="46501">
                  <c:v>#N/A</c:v>
                </c:pt>
                <c:pt idx="46502">
                  <c:v>#N/A</c:v>
                </c:pt>
                <c:pt idx="46503">
                  <c:v>#N/A</c:v>
                </c:pt>
                <c:pt idx="46504">
                  <c:v>#N/A</c:v>
                </c:pt>
                <c:pt idx="46505">
                  <c:v>#N/A</c:v>
                </c:pt>
                <c:pt idx="46506">
                  <c:v>#N/A</c:v>
                </c:pt>
                <c:pt idx="46507">
                  <c:v>#N/A</c:v>
                </c:pt>
                <c:pt idx="46508">
                  <c:v>#N/A</c:v>
                </c:pt>
                <c:pt idx="46509">
                  <c:v>#N/A</c:v>
                </c:pt>
                <c:pt idx="46510">
                  <c:v>#N/A</c:v>
                </c:pt>
                <c:pt idx="46511">
                  <c:v>#N/A</c:v>
                </c:pt>
                <c:pt idx="46512">
                  <c:v>#N/A</c:v>
                </c:pt>
                <c:pt idx="46513">
                  <c:v>#N/A</c:v>
                </c:pt>
                <c:pt idx="46514">
                  <c:v>#N/A</c:v>
                </c:pt>
                <c:pt idx="46515">
                  <c:v>#N/A</c:v>
                </c:pt>
                <c:pt idx="46516">
                  <c:v>#N/A</c:v>
                </c:pt>
                <c:pt idx="46517">
                  <c:v>#N/A</c:v>
                </c:pt>
                <c:pt idx="46518">
                  <c:v>#N/A</c:v>
                </c:pt>
                <c:pt idx="46519">
                  <c:v>#N/A</c:v>
                </c:pt>
                <c:pt idx="46520">
                  <c:v>#N/A</c:v>
                </c:pt>
                <c:pt idx="46521">
                  <c:v>#N/A</c:v>
                </c:pt>
                <c:pt idx="46522">
                  <c:v>#N/A</c:v>
                </c:pt>
                <c:pt idx="46523">
                  <c:v>#N/A</c:v>
                </c:pt>
                <c:pt idx="46524">
                  <c:v>#N/A</c:v>
                </c:pt>
                <c:pt idx="46525">
                  <c:v>#N/A</c:v>
                </c:pt>
                <c:pt idx="46526">
                  <c:v>#N/A</c:v>
                </c:pt>
                <c:pt idx="46527">
                  <c:v>#N/A</c:v>
                </c:pt>
                <c:pt idx="46528">
                  <c:v>#N/A</c:v>
                </c:pt>
                <c:pt idx="46529">
                  <c:v>#N/A</c:v>
                </c:pt>
                <c:pt idx="46530">
                  <c:v>#N/A</c:v>
                </c:pt>
                <c:pt idx="46531">
                  <c:v>#N/A</c:v>
                </c:pt>
                <c:pt idx="46532">
                  <c:v>#N/A</c:v>
                </c:pt>
                <c:pt idx="46533">
                  <c:v>#N/A</c:v>
                </c:pt>
                <c:pt idx="46534">
                  <c:v>#N/A</c:v>
                </c:pt>
                <c:pt idx="46535">
                  <c:v>#N/A</c:v>
                </c:pt>
                <c:pt idx="46536">
                  <c:v>#N/A</c:v>
                </c:pt>
                <c:pt idx="46537">
                  <c:v>#N/A</c:v>
                </c:pt>
                <c:pt idx="46538">
                  <c:v>#N/A</c:v>
                </c:pt>
                <c:pt idx="46539">
                  <c:v>#N/A</c:v>
                </c:pt>
                <c:pt idx="46540">
                  <c:v>#N/A</c:v>
                </c:pt>
                <c:pt idx="46541">
                  <c:v>#N/A</c:v>
                </c:pt>
                <c:pt idx="46542">
                  <c:v>#N/A</c:v>
                </c:pt>
                <c:pt idx="46543">
                  <c:v>#N/A</c:v>
                </c:pt>
                <c:pt idx="46544">
                  <c:v>#N/A</c:v>
                </c:pt>
                <c:pt idx="46545">
                  <c:v>#N/A</c:v>
                </c:pt>
                <c:pt idx="46546">
                  <c:v>#N/A</c:v>
                </c:pt>
                <c:pt idx="46547">
                  <c:v>#N/A</c:v>
                </c:pt>
                <c:pt idx="46548">
                  <c:v>#N/A</c:v>
                </c:pt>
                <c:pt idx="46549">
                  <c:v>#N/A</c:v>
                </c:pt>
                <c:pt idx="46550">
                  <c:v>#N/A</c:v>
                </c:pt>
                <c:pt idx="46551">
                  <c:v>#N/A</c:v>
                </c:pt>
                <c:pt idx="46552">
                  <c:v>#N/A</c:v>
                </c:pt>
                <c:pt idx="46553">
                  <c:v>#N/A</c:v>
                </c:pt>
                <c:pt idx="46554">
                  <c:v>#N/A</c:v>
                </c:pt>
                <c:pt idx="46555">
                  <c:v>#N/A</c:v>
                </c:pt>
                <c:pt idx="46556">
                  <c:v>#N/A</c:v>
                </c:pt>
                <c:pt idx="46557">
                  <c:v>#N/A</c:v>
                </c:pt>
                <c:pt idx="46558">
                  <c:v>#N/A</c:v>
                </c:pt>
                <c:pt idx="46559">
                  <c:v>#N/A</c:v>
                </c:pt>
                <c:pt idx="46560">
                  <c:v>#N/A</c:v>
                </c:pt>
                <c:pt idx="46561">
                  <c:v>#N/A</c:v>
                </c:pt>
                <c:pt idx="46562">
                  <c:v>#N/A</c:v>
                </c:pt>
                <c:pt idx="46563">
                  <c:v>#N/A</c:v>
                </c:pt>
                <c:pt idx="46564">
                  <c:v>#N/A</c:v>
                </c:pt>
                <c:pt idx="46565">
                  <c:v>#N/A</c:v>
                </c:pt>
                <c:pt idx="46566">
                  <c:v>#N/A</c:v>
                </c:pt>
                <c:pt idx="46567">
                  <c:v>#N/A</c:v>
                </c:pt>
                <c:pt idx="46568">
                  <c:v>#N/A</c:v>
                </c:pt>
                <c:pt idx="46569">
                  <c:v>#N/A</c:v>
                </c:pt>
                <c:pt idx="46570">
                  <c:v>#N/A</c:v>
                </c:pt>
                <c:pt idx="46571">
                  <c:v>#N/A</c:v>
                </c:pt>
                <c:pt idx="46572">
                  <c:v>#N/A</c:v>
                </c:pt>
                <c:pt idx="46573">
                  <c:v>#N/A</c:v>
                </c:pt>
                <c:pt idx="46574">
                  <c:v>#N/A</c:v>
                </c:pt>
                <c:pt idx="46575">
                  <c:v>#N/A</c:v>
                </c:pt>
                <c:pt idx="46576">
                  <c:v>#N/A</c:v>
                </c:pt>
                <c:pt idx="46577">
                  <c:v>#N/A</c:v>
                </c:pt>
                <c:pt idx="46578">
                  <c:v>#N/A</c:v>
                </c:pt>
                <c:pt idx="46579">
                  <c:v>#N/A</c:v>
                </c:pt>
                <c:pt idx="46580">
                  <c:v>#N/A</c:v>
                </c:pt>
                <c:pt idx="46581">
                  <c:v>#N/A</c:v>
                </c:pt>
                <c:pt idx="46582">
                  <c:v>#N/A</c:v>
                </c:pt>
                <c:pt idx="46583">
                  <c:v>#N/A</c:v>
                </c:pt>
                <c:pt idx="46584">
                  <c:v>#N/A</c:v>
                </c:pt>
                <c:pt idx="46585">
                  <c:v>#N/A</c:v>
                </c:pt>
                <c:pt idx="46586">
                  <c:v>#N/A</c:v>
                </c:pt>
                <c:pt idx="46587">
                  <c:v>#N/A</c:v>
                </c:pt>
                <c:pt idx="46588">
                  <c:v>#N/A</c:v>
                </c:pt>
                <c:pt idx="46589">
                  <c:v>#N/A</c:v>
                </c:pt>
                <c:pt idx="46590">
                  <c:v>#N/A</c:v>
                </c:pt>
                <c:pt idx="46591">
                  <c:v>#N/A</c:v>
                </c:pt>
                <c:pt idx="46592">
                  <c:v>#N/A</c:v>
                </c:pt>
                <c:pt idx="46593">
                  <c:v>#N/A</c:v>
                </c:pt>
                <c:pt idx="46594">
                  <c:v>#N/A</c:v>
                </c:pt>
                <c:pt idx="46595">
                  <c:v>#N/A</c:v>
                </c:pt>
                <c:pt idx="46596">
                  <c:v>#N/A</c:v>
                </c:pt>
                <c:pt idx="46597">
                  <c:v>#N/A</c:v>
                </c:pt>
                <c:pt idx="46598">
                  <c:v>#N/A</c:v>
                </c:pt>
                <c:pt idx="46599">
                  <c:v>#N/A</c:v>
                </c:pt>
                <c:pt idx="46600">
                  <c:v>#N/A</c:v>
                </c:pt>
                <c:pt idx="46601">
                  <c:v>#N/A</c:v>
                </c:pt>
                <c:pt idx="46602">
                  <c:v>#N/A</c:v>
                </c:pt>
                <c:pt idx="46603">
                  <c:v>#N/A</c:v>
                </c:pt>
                <c:pt idx="46604">
                  <c:v>#N/A</c:v>
                </c:pt>
                <c:pt idx="46605">
                  <c:v>#N/A</c:v>
                </c:pt>
                <c:pt idx="46606">
                  <c:v>#N/A</c:v>
                </c:pt>
                <c:pt idx="46607">
                  <c:v>#N/A</c:v>
                </c:pt>
                <c:pt idx="46608">
                  <c:v>#N/A</c:v>
                </c:pt>
                <c:pt idx="46609">
                  <c:v>#N/A</c:v>
                </c:pt>
                <c:pt idx="46610">
                  <c:v>#N/A</c:v>
                </c:pt>
                <c:pt idx="46611">
                  <c:v>#N/A</c:v>
                </c:pt>
                <c:pt idx="46612">
                  <c:v>#N/A</c:v>
                </c:pt>
                <c:pt idx="46613">
                  <c:v>#N/A</c:v>
                </c:pt>
                <c:pt idx="46614">
                  <c:v>#N/A</c:v>
                </c:pt>
                <c:pt idx="46615">
                  <c:v>#N/A</c:v>
                </c:pt>
                <c:pt idx="46616">
                  <c:v>#N/A</c:v>
                </c:pt>
                <c:pt idx="46617">
                  <c:v>#N/A</c:v>
                </c:pt>
                <c:pt idx="46618">
                  <c:v>#N/A</c:v>
                </c:pt>
                <c:pt idx="46619">
                  <c:v>#N/A</c:v>
                </c:pt>
                <c:pt idx="46620">
                  <c:v>#N/A</c:v>
                </c:pt>
                <c:pt idx="46621">
                  <c:v>#N/A</c:v>
                </c:pt>
                <c:pt idx="46622">
                  <c:v>#N/A</c:v>
                </c:pt>
                <c:pt idx="46623">
                  <c:v>#N/A</c:v>
                </c:pt>
                <c:pt idx="46624">
                  <c:v>#N/A</c:v>
                </c:pt>
                <c:pt idx="46625">
                  <c:v>#N/A</c:v>
                </c:pt>
                <c:pt idx="46626">
                  <c:v>#N/A</c:v>
                </c:pt>
                <c:pt idx="46627">
                  <c:v>#N/A</c:v>
                </c:pt>
                <c:pt idx="46628">
                  <c:v>#N/A</c:v>
                </c:pt>
                <c:pt idx="46629">
                  <c:v>#N/A</c:v>
                </c:pt>
                <c:pt idx="46630">
                  <c:v>#N/A</c:v>
                </c:pt>
                <c:pt idx="46631">
                  <c:v>#N/A</c:v>
                </c:pt>
                <c:pt idx="46632">
                  <c:v>#N/A</c:v>
                </c:pt>
                <c:pt idx="46633">
                  <c:v>#N/A</c:v>
                </c:pt>
                <c:pt idx="46634">
                  <c:v>#N/A</c:v>
                </c:pt>
                <c:pt idx="46635">
                  <c:v>#N/A</c:v>
                </c:pt>
                <c:pt idx="46636">
                  <c:v>#N/A</c:v>
                </c:pt>
                <c:pt idx="46637">
                  <c:v>#N/A</c:v>
                </c:pt>
                <c:pt idx="46638">
                  <c:v>#N/A</c:v>
                </c:pt>
                <c:pt idx="46639">
                  <c:v>#N/A</c:v>
                </c:pt>
                <c:pt idx="46640">
                  <c:v>#N/A</c:v>
                </c:pt>
                <c:pt idx="46641">
                  <c:v>#N/A</c:v>
                </c:pt>
                <c:pt idx="46642">
                  <c:v>#N/A</c:v>
                </c:pt>
                <c:pt idx="46643">
                  <c:v>#N/A</c:v>
                </c:pt>
                <c:pt idx="46644">
                  <c:v>#N/A</c:v>
                </c:pt>
                <c:pt idx="46645">
                  <c:v>#N/A</c:v>
                </c:pt>
                <c:pt idx="46646">
                  <c:v>#N/A</c:v>
                </c:pt>
                <c:pt idx="46647">
                  <c:v>#N/A</c:v>
                </c:pt>
                <c:pt idx="46648">
                  <c:v>#N/A</c:v>
                </c:pt>
                <c:pt idx="46649">
                  <c:v>#N/A</c:v>
                </c:pt>
                <c:pt idx="46650">
                  <c:v>#N/A</c:v>
                </c:pt>
                <c:pt idx="46651">
                  <c:v>#N/A</c:v>
                </c:pt>
                <c:pt idx="46652">
                  <c:v>#N/A</c:v>
                </c:pt>
                <c:pt idx="46653">
                  <c:v>#N/A</c:v>
                </c:pt>
                <c:pt idx="46654">
                  <c:v>#N/A</c:v>
                </c:pt>
                <c:pt idx="46655">
                  <c:v>#N/A</c:v>
                </c:pt>
                <c:pt idx="46656">
                  <c:v>#N/A</c:v>
                </c:pt>
                <c:pt idx="46657">
                  <c:v>#N/A</c:v>
                </c:pt>
                <c:pt idx="46658">
                  <c:v>#N/A</c:v>
                </c:pt>
                <c:pt idx="46659">
                  <c:v>#N/A</c:v>
                </c:pt>
                <c:pt idx="46660">
                  <c:v>#N/A</c:v>
                </c:pt>
                <c:pt idx="46661">
                  <c:v>#N/A</c:v>
                </c:pt>
                <c:pt idx="46662">
                  <c:v>#N/A</c:v>
                </c:pt>
                <c:pt idx="46663">
                  <c:v>#N/A</c:v>
                </c:pt>
                <c:pt idx="46664">
                  <c:v>#N/A</c:v>
                </c:pt>
                <c:pt idx="46665">
                  <c:v>#N/A</c:v>
                </c:pt>
                <c:pt idx="46666">
                  <c:v>#N/A</c:v>
                </c:pt>
                <c:pt idx="46667">
                  <c:v>#N/A</c:v>
                </c:pt>
                <c:pt idx="46668">
                  <c:v>#N/A</c:v>
                </c:pt>
                <c:pt idx="46669">
                  <c:v>#N/A</c:v>
                </c:pt>
                <c:pt idx="46670">
                  <c:v>#N/A</c:v>
                </c:pt>
                <c:pt idx="46671">
                  <c:v>#N/A</c:v>
                </c:pt>
                <c:pt idx="46672">
                  <c:v>#N/A</c:v>
                </c:pt>
                <c:pt idx="46673">
                  <c:v>#N/A</c:v>
                </c:pt>
                <c:pt idx="46674">
                  <c:v>#N/A</c:v>
                </c:pt>
                <c:pt idx="46675">
                  <c:v>#N/A</c:v>
                </c:pt>
                <c:pt idx="46676">
                  <c:v>#N/A</c:v>
                </c:pt>
                <c:pt idx="46677">
                  <c:v>#N/A</c:v>
                </c:pt>
                <c:pt idx="46678">
                  <c:v>#N/A</c:v>
                </c:pt>
                <c:pt idx="46679">
                  <c:v>#N/A</c:v>
                </c:pt>
                <c:pt idx="46680">
                  <c:v>#N/A</c:v>
                </c:pt>
                <c:pt idx="46681">
                  <c:v>#N/A</c:v>
                </c:pt>
                <c:pt idx="46682">
                  <c:v>#N/A</c:v>
                </c:pt>
                <c:pt idx="46683">
                  <c:v>#N/A</c:v>
                </c:pt>
                <c:pt idx="46684">
                  <c:v>#N/A</c:v>
                </c:pt>
                <c:pt idx="46685">
                  <c:v>#N/A</c:v>
                </c:pt>
                <c:pt idx="46686">
                  <c:v>#N/A</c:v>
                </c:pt>
                <c:pt idx="46687">
                  <c:v>#N/A</c:v>
                </c:pt>
                <c:pt idx="46688">
                  <c:v>#N/A</c:v>
                </c:pt>
                <c:pt idx="46689">
                  <c:v>#N/A</c:v>
                </c:pt>
                <c:pt idx="46690">
                  <c:v>#N/A</c:v>
                </c:pt>
                <c:pt idx="46691">
                  <c:v>#N/A</c:v>
                </c:pt>
                <c:pt idx="46692">
                  <c:v>#N/A</c:v>
                </c:pt>
                <c:pt idx="46693">
                  <c:v>#N/A</c:v>
                </c:pt>
                <c:pt idx="46694">
                  <c:v>#N/A</c:v>
                </c:pt>
                <c:pt idx="46695">
                  <c:v>#N/A</c:v>
                </c:pt>
                <c:pt idx="46696">
                  <c:v>#N/A</c:v>
                </c:pt>
                <c:pt idx="46697">
                  <c:v>#N/A</c:v>
                </c:pt>
                <c:pt idx="46698">
                  <c:v>#N/A</c:v>
                </c:pt>
                <c:pt idx="46699">
                  <c:v>#N/A</c:v>
                </c:pt>
                <c:pt idx="46700">
                  <c:v>#N/A</c:v>
                </c:pt>
                <c:pt idx="46701">
                  <c:v>#N/A</c:v>
                </c:pt>
                <c:pt idx="46702">
                  <c:v>#N/A</c:v>
                </c:pt>
                <c:pt idx="46703">
                  <c:v>#N/A</c:v>
                </c:pt>
                <c:pt idx="46704">
                  <c:v>#N/A</c:v>
                </c:pt>
                <c:pt idx="46705">
                  <c:v>#N/A</c:v>
                </c:pt>
                <c:pt idx="46706">
                  <c:v>#N/A</c:v>
                </c:pt>
                <c:pt idx="46707">
                  <c:v>#N/A</c:v>
                </c:pt>
                <c:pt idx="46708">
                  <c:v>#N/A</c:v>
                </c:pt>
                <c:pt idx="46709">
                  <c:v>#N/A</c:v>
                </c:pt>
                <c:pt idx="46710">
                  <c:v>#N/A</c:v>
                </c:pt>
                <c:pt idx="46711">
                  <c:v>#N/A</c:v>
                </c:pt>
                <c:pt idx="46712">
                  <c:v>#N/A</c:v>
                </c:pt>
                <c:pt idx="46713">
                  <c:v>#N/A</c:v>
                </c:pt>
                <c:pt idx="46714">
                  <c:v>#N/A</c:v>
                </c:pt>
                <c:pt idx="46715">
                  <c:v>#N/A</c:v>
                </c:pt>
                <c:pt idx="46716">
                  <c:v>#N/A</c:v>
                </c:pt>
                <c:pt idx="46717">
                  <c:v>#N/A</c:v>
                </c:pt>
                <c:pt idx="46718">
                  <c:v>#N/A</c:v>
                </c:pt>
                <c:pt idx="46719">
                  <c:v>#N/A</c:v>
                </c:pt>
                <c:pt idx="46720">
                  <c:v>#N/A</c:v>
                </c:pt>
                <c:pt idx="46721">
                  <c:v>#N/A</c:v>
                </c:pt>
                <c:pt idx="46722">
                  <c:v>#N/A</c:v>
                </c:pt>
                <c:pt idx="46723">
                  <c:v>#N/A</c:v>
                </c:pt>
                <c:pt idx="46724">
                  <c:v>#N/A</c:v>
                </c:pt>
                <c:pt idx="46725">
                  <c:v>#N/A</c:v>
                </c:pt>
                <c:pt idx="46726">
                  <c:v>#N/A</c:v>
                </c:pt>
                <c:pt idx="46727">
                  <c:v>#N/A</c:v>
                </c:pt>
                <c:pt idx="46728">
                  <c:v>#N/A</c:v>
                </c:pt>
                <c:pt idx="46729">
                  <c:v>#N/A</c:v>
                </c:pt>
                <c:pt idx="46730">
                  <c:v>#N/A</c:v>
                </c:pt>
                <c:pt idx="46731">
                  <c:v>#N/A</c:v>
                </c:pt>
                <c:pt idx="46732">
                  <c:v>#N/A</c:v>
                </c:pt>
                <c:pt idx="46733">
                  <c:v>#N/A</c:v>
                </c:pt>
                <c:pt idx="46734">
                  <c:v>#N/A</c:v>
                </c:pt>
                <c:pt idx="46735">
                  <c:v>#N/A</c:v>
                </c:pt>
                <c:pt idx="46736">
                  <c:v>#N/A</c:v>
                </c:pt>
                <c:pt idx="46737">
                  <c:v>#N/A</c:v>
                </c:pt>
                <c:pt idx="46738">
                  <c:v>#N/A</c:v>
                </c:pt>
                <c:pt idx="46739">
                  <c:v>#N/A</c:v>
                </c:pt>
                <c:pt idx="46740">
                  <c:v>#N/A</c:v>
                </c:pt>
                <c:pt idx="46741">
                  <c:v>#N/A</c:v>
                </c:pt>
                <c:pt idx="46742">
                  <c:v>#N/A</c:v>
                </c:pt>
                <c:pt idx="46743">
                  <c:v>#N/A</c:v>
                </c:pt>
                <c:pt idx="46744">
                  <c:v>#N/A</c:v>
                </c:pt>
                <c:pt idx="46745">
                  <c:v>#N/A</c:v>
                </c:pt>
                <c:pt idx="46746">
                  <c:v>#N/A</c:v>
                </c:pt>
                <c:pt idx="46747">
                  <c:v>#N/A</c:v>
                </c:pt>
                <c:pt idx="46748">
                  <c:v>#N/A</c:v>
                </c:pt>
                <c:pt idx="46749">
                  <c:v>#N/A</c:v>
                </c:pt>
                <c:pt idx="46750">
                  <c:v>#N/A</c:v>
                </c:pt>
                <c:pt idx="46751">
                  <c:v>#N/A</c:v>
                </c:pt>
                <c:pt idx="46752">
                  <c:v>#N/A</c:v>
                </c:pt>
                <c:pt idx="46753">
                  <c:v>#N/A</c:v>
                </c:pt>
                <c:pt idx="46754">
                  <c:v>#N/A</c:v>
                </c:pt>
                <c:pt idx="46755">
                  <c:v>#N/A</c:v>
                </c:pt>
                <c:pt idx="46756">
                  <c:v>#N/A</c:v>
                </c:pt>
                <c:pt idx="46757">
                  <c:v>#N/A</c:v>
                </c:pt>
                <c:pt idx="46758">
                  <c:v>#N/A</c:v>
                </c:pt>
                <c:pt idx="46759">
                  <c:v>#N/A</c:v>
                </c:pt>
                <c:pt idx="46760">
                  <c:v>#N/A</c:v>
                </c:pt>
                <c:pt idx="46761">
                  <c:v>#N/A</c:v>
                </c:pt>
                <c:pt idx="46762">
                  <c:v>#N/A</c:v>
                </c:pt>
                <c:pt idx="46763">
                  <c:v>#N/A</c:v>
                </c:pt>
                <c:pt idx="46764">
                  <c:v>#N/A</c:v>
                </c:pt>
                <c:pt idx="46765">
                  <c:v>#N/A</c:v>
                </c:pt>
                <c:pt idx="46766">
                  <c:v>#N/A</c:v>
                </c:pt>
                <c:pt idx="46767">
                  <c:v>#N/A</c:v>
                </c:pt>
                <c:pt idx="46768">
                  <c:v>#N/A</c:v>
                </c:pt>
                <c:pt idx="46769">
                  <c:v>#N/A</c:v>
                </c:pt>
                <c:pt idx="46770">
                  <c:v>#N/A</c:v>
                </c:pt>
                <c:pt idx="46771">
                  <c:v>#N/A</c:v>
                </c:pt>
                <c:pt idx="46772">
                  <c:v>#N/A</c:v>
                </c:pt>
                <c:pt idx="46773">
                  <c:v>#N/A</c:v>
                </c:pt>
                <c:pt idx="46774">
                  <c:v>#N/A</c:v>
                </c:pt>
                <c:pt idx="46775">
                  <c:v>#N/A</c:v>
                </c:pt>
                <c:pt idx="46776">
                  <c:v>#N/A</c:v>
                </c:pt>
                <c:pt idx="46777">
                  <c:v>#N/A</c:v>
                </c:pt>
                <c:pt idx="46778">
                  <c:v>#N/A</c:v>
                </c:pt>
                <c:pt idx="46779">
                  <c:v>#N/A</c:v>
                </c:pt>
                <c:pt idx="46780">
                  <c:v>#N/A</c:v>
                </c:pt>
                <c:pt idx="46781">
                  <c:v>#N/A</c:v>
                </c:pt>
                <c:pt idx="46782">
                  <c:v>#N/A</c:v>
                </c:pt>
                <c:pt idx="46783">
                  <c:v>#N/A</c:v>
                </c:pt>
                <c:pt idx="46784">
                  <c:v>#N/A</c:v>
                </c:pt>
                <c:pt idx="46785">
                  <c:v>#N/A</c:v>
                </c:pt>
                <c:pt idx="46786">
                  <c:v>#N/A</c:v>
                </c:pt>
                <c:pt idx="46787">
                  <c:v>#N/A</c:v>
                </c:pt>
                <c:pt idx="46788">
                  <c:v>#N/A</c:v>
                </c:pt>
                <c:pt idx="46789">
                  <c:v>#N/A</c:v>
                </c:pt>
                <c:pt idx="46790">
                  <c:v>#N/A</c:v>
                </c:pt>
                <c:pt idx="46791">
                  <c:v>#N/A</c:v>
                </c:pt>
                <c:pt idx="46792">
                  <c:v>#N/A</c:v>
                </c:pt>
                <c:pt idx="46793">
                  <c:v>#N/A</c:v>
                </c:pt>
                <c:pt idx="46794">
                  <c:v>#N/A</c:v>
                </c:pt>
                <c:pt idx="46795">
                  <c:v>#N/A</c:v>
                </c:pt>
                <c:pt idx="46796">
                  <c:v>#N/A</c:v>
                </c:pt>
                <c:pt idx="46797">
                  <c:v>#N/A</c:v>
                </c:pt>
                <c:pt idx="46798">
                  <c:v>#N/A</c:v>
                </c:pt>
                <c:pt idx="46799">
                  <c:v>#N/A</c:v>
                </c:pt>
                <c:pt idx="46800">
                  <c:v>#N/A</c:v>
                </c:pt>
                <c:pt idx="46801">
                  <c:v>#N/A</c:v>
                </c:pt>
                <c:pt idx="46802">
                  <c:v>#N/A</c:v>
                </c:pt>
                <c:pt idx="46803">
                  <c:v>#N/A</c:v>
                </c:pt>
                <c:pt idx="46804">
                  <c:v>#N/A</c:v>
                </c:pt>
                <c:pt idx="46805">
                  <c:v>#N/A</c:v>
                </c:pt>
                <c:pt idx="46806">
                  <c:v>#N/A</c:v>
                </c:pt>
                <c:pt idx="46807">
                  <c:v>#N/A</c:v>
                </c:pt>
                <c:pt idx="46808">
                  <c:v>#N/A</c:v>
                </c:pt>
                <c:pt idx="46809">
                  <c:v>#N/A</c:v>
                </c:pt>
                <c:pt idx="46810">
                  <c:v>#N/A</c:v>
                </c:pt>
                <c:pt idx="46811">
                  <c:v>#N/A</c:v>
                </c:pt>
                <c:pt idx="46812">
                  <c:v>#N/A</c:v>
                </c:pt>
                <c:pt idx="46813">
                  <c:v>#N/A</c:v>
                </c:pt>
                <c:pt idx="46814">
                  <c:v>#N/A</c:v>
                </c:pt>
                <c:pt idx="46815">
                  <c:v>#N/A</c:v>
                </c:pt>
                <c:pt idx="46816">
                  <c:v>#N/A</c:v>
                </c:pt>
                <c:pt idx="46817">
                  <c:v>#N/A</c:v>
                </c:pt>
                <c:pt idx="46818">
                  <c:v>#N/A</c:v>
                </c:pt>
                <c:pt idx="46819">
                  <c:v>#N/A</c:v>
                </c:pt>
                <c:pt idx="46820">
                  <c:v>#N/A</c:v>
                </c:pt>
                <c:pt idx="46821">
                  <c:v>#N/A</c:v>
                </c:pt>
                <c:pt idx="46822">
                  <c:v>#N/A</c:v>
                </c:pt>
                <c:pt idx="46823">
                  <c:v>#N/A</c:v>
                </c:pt>
                <c:pt idx="46824">
                  <c:v>#N/A</c:v>
                </c:pt>
                <c:pt idx="46825">
                  <c:v>#N/A</c:v>
                </c:pt>
                <c:pt idx="46826">
                  <c:v>#N/A</c:v>
                </c:pt>
                <c:pt idx="46827">
                  <c:v>#N/A</c:v>
                </c:pt>
                <c:pt idx="46828">
                  <c:v>#N/A</c:v>
                </c:pt>
                <c:pt idx="46829">
                  <c:v>#N/A</c:v>
                </c:pt>
                <c:pt idx="46830">
                  <c:v>#N/A</c:v>
                </c:pt>
                <c:pt idx="46831">
                  <c:v>#N/A</c:v>
                </c:pt>
                <c:pt idx="46832">
                  <c:v>#N/A</c:v>
                </c:pt>
                <c:pt idx="46833">
                  <c:v>#N/A</c:v>
                </c:pt>
                <c:pt idx="46834">
                  <c:v>#N/A</c:v>
                </c:pt>
                <c:pt idx="46835">
                  <c:v>#N/A</c:v>
                </c:pt>
                <c:pt idx="46836">
                  <c:v>#N/A</c:v>
                </c:pt>
                <c:pt idx="46837">
                  <c:v>#N/A</c:v>
                </c:pt>
                <c:pt idx="46838">
                  <c:v>#N/A</c:v>
                </c:pt>
                <c:pt idx="46839">
                  <c:v>#N/A</c:v>
                </c:pt>
                <c:pt idx="46840">
                  <c:v>#N/A</c:v>
                </c:pt>
                <c:pt idx="46841">
                  <c:v>#N/A</c:v>
                </c:pt>
                <c:pt idx="46842">
                  <c:v>#N/A</c:v>
                </c:pt>
                <c:pt idx="46843">
                  <c:v>#N/A</c:v>
                </c:pt>
                <c:pt idx="46844">
                  <c:v>#N/A</c:v>
                </c:pt>
                <c:pt idx="46845">
                  <c:v>#N/A</c:v>
                </c:pt>
                <c:pt idx="46846">
                  <c:v>#N/A</c:v>
                </c:pt>
                <c:pt idx="46847">
                  <c:v>#N/A</c:v>
                </c:pt>
                <c:pt idx="46848">
                  <c:v>#N/A</c:v>
                </c:pt>
                <c:pt idx="46849">
                  <c:v>#N/A</c:v>
                </c:pt>
                <c:pt idx="46850">
                  <c:v>#N/A</c:v>
                </c:pt>
                <c:pt idx="46851">
                  <c:v>#N/A</c:v>
                </c:pt>
                <c:pt idx="46852">
                  <c:v>#N/A</c:v>
                </c:pt>
                <c:pt idx="46853">
                  <c:v>#N/A</c:v>
                </c:pt>
                <c:pt idx="46854">
                  <c:v>#N/A</c:v>
                </c:pt>
                <c:pt idx="46855">
                  <c:v>#N/A</c:v>
                </c:pt>
                <c:pt idx="46856">
                  <c:v>#N/A</c:v>
                </c:pt>
                <c:pt idx="46857">
                  <c:v>#N/A</c:v>
                </c:pt>
                <c:pt idx="46858">
                  <c:v>#N/A</c:v>
                </c:pt>
                <c:pt idx="46859">
                  <c:v>#N/A</c:v>
                </c:pt>
                <c:pt idx="46860">
                  <c:v>#N/A</c:v>
                </c:pt>
                <c:pt idx="46861">
                  <c:v>#N/A</c:v>
                </c:pt>
                <c:pt idx="46862">
                  <c:v>#N/A</c:v>
                </c:pt>
                <c:pt idx="46863">
                  <c:v>#N/A</c:v>
                </c:pt>
                <c:pt idx="46864">
                  <c:v>#N/A</c:v>
                </c:pt>
                <c:pt idx="46865">
                  <c:v>#N/A</c:v>
                </c:pt>
                <c:pt idx="46866">
                  <c:v>#N/A</c:v>
                </c:pt>
                <c:pt idx="46867">
                  <c:v>#N/A</c:v>
                </c:pt>
                <c:pt idx="46868">
                  <c:v>#N/A</c:v>
                </c:pt>
                <c:pt idx="46869">
                  <c:v>#N/A</c:v>
                </c:pt>
                <c:pt idx="46870">
                  <c:v>#N/A</c:v>
                </c:pt>
                <c:pt idx="46871">
                  <c:v>#N/A</c:v>
                </c:pt>
                <c:pt idx="46872">
                  <c:v>#N/A</c:v>
                </c:pt>
                <c:pt idx="46873">
                  <c:v>#N/A</c:v>
                </c:pt>
                <c:pt idx="46874">
                  <c:v>#N/A</c:v>
                </c:pt>
                <c:pt idx="46875">
                  <c:v>#N/A</c:v>
                </c:pt>
                <c:pt idx="46876">
                  <c:v>#N/A</c:v>
                </c:pt>
                <c:pt idx="46877">
                  <c:v>#N/A</c:v>
                </c:pt>
                <c:pt idx="46878">
                  <c:v>#N/A</c:v>
                </c:pt>
                <c:pt idx="46879">
                  <c:v>#N/A</c:v>
                </c:pt>
                <c:pt idx="46880">
                  <c:v>#N/A</c:v>
                </c:pt>
                <c:pt idx="46881">
                  <c:v>#N/A</c:v>
                </c:pt>
                <c:pt idx="46882">
                  <c:v>#N/A</c:v>
                </c:pt>
                <c:pt idx="46883">
                  <c:v>#N/A</c:v>
                </c:pt>
                <c:pt idx="46884">
                  <c:v>#N/A</c:v>
                </c:pt>
                <c:pt idx="46885">
                  <c:v>#N/A</c:v>
                </c:pt>
                <c:pt idx="46886">
                  <c:v>#N/A</c:v>
                </c:pt>
                <c:pt idx="46887">
                  <c:v>#N/A</c:v>
                </c:pt>
                <c:pt idx="46888">
                  <c:v>#N/A</c:v>
                </c:pt>
                <c:pt idx="46889">
                  <c:v>#N/A</c:v>
                </c:pt>
                <c:pt idx="46890">
                  <c:v>#N/A</c:v>
                </c:pt>
                <c:pt idx="46891">
                  <c:v>#N/A</c:v>
                </c:pt>
                <c:pt idx="46892">
                  <c:v>#N/A</c:v>
                </c:pt>
                <c:pt idx="46893">
                  <c:v>#N/A</c:v>
                </c:pt>
                <c:pt idx="46894">
                  <c:v>#N/A</c:v>
                </c:pt>
                <c:pt idx="46895">
                  <c:v>#N/A</c:v>
                </c:pt>
                <c:pt idx="46896">
                  <c:v>#N/A</c:v>
                </c:pt>
                <c:pt idx="46897">
                  <c:v>#N/A</c:v>
                </c:pt>
                <c:pt idx="46898">
                  <c:v>#N/A</c:v>
                </c:pt>
                <c:pt idx="46899">
                  <c:v>#N/A</c:v>
                </c:pt>
                <c:pt idx="46900">
                  <c:v>#N/A</c:v>
                </c:pt>
                <c:pt idx="46901">
                  <c:v>#N/A</c:v>
                </c:pt>
                <c:pt idx="46902">
                  <c:v>#N/A</c:v>
                </c:pt>
                <c:pt idx="46903">
                  <c:v>#N/A</c:v>
                </c:pt>
                <c:pt idx="46904">
                  <c:v>#N/A</c:v>
                </c:pt>
                <c:pt idx="46905">
                  <c:v>#N/A</c:v>
                </c:pt>
                <c:pt idx="46906">
                  <c:v>#N/A</c:v>
                </c:pt>
                <c:pt idx="46907">
                  <c:v>#N/A</c:v>
                </c:pt>
                <c:pt idx="46908">
                  <c:v>#N/A</c:v>
                </c:pt>
                <c:pt idx="46909">
                  <c:v>#N/A</c:v>
                </c:pt>
                <c:pt idx="46910">
                  <c:v>#N/A</c:v>
                </c:pt>
                <c:pt idx="46911">
                  <c:v>#N/A</c:v>
                </c:pt>
                <c:pt idx="46912">
                  <c:v>#N/A</c:v>
                </c:pt>
                <c:pt idx="46913">
                  <c:v>#N/A</c:v>
                </c:pt>
                <c:pt idx="46914">
                  <c:v>#N/A</c:v>
                </c:pt>
                <c:pt idx="46915">
                  <c:v>#N/A</c:v>
                </c:pt>
                <c:pt idx="46916">
                  <c:v>#N/A</c:v>
                </c:pt>
                <c:pt idx="46917">
                  <c:v>#N/A</c:v>
                </c:pt>
                <c:pt idx="46918">
                  <c:v>#N/A</c:v>
                </c:pt>
                <c:pt idx="46919">
                  <c:v>#N/A</c:v>
                </c:pt>
                <c:pt idx="46920">
                  <c:v>#N/A</c:v>
                </c:pt>
                <c:pt idx="46921">
                  <c:v>#N/A</c:v>
                </c:pt>
                <c:pt idx="46922">
                  <c:v>#N/A</c:v>
                </c:pt>
                <c:pt idx="46923">
                  <c:v>#N/A</c:v>
                </c:pt>
                <c:pt idx="46924">
                  <c:v>#N/A</c:v>
                </c:pt>
                <c:pt idx="46925">
                  <c:v>#N/A</c:v>
                </c:pt>
                <c:pt idx="46926">
                  <c:v>#N/A</c:v>
                </c:pt>
                <c:pt idx="46927">
                  <c:v>#N/A</c:v>
                </c:pt>
                <c:pt idx="46928">
                  <c:v>#N/A</c:v>
                </c:pt>
                <c:pt idx="46929">
                  <c:v>#N/A</c:v>
                </c:pt>
                <c:pt idx="46930">
                  <c:v>#N/A</c:v>
                </c:pt>
                <c:pt idx="46931">
                  <c:v>#N/A</c:v>
                </c:pt>
                <c:pt idx="46932">
                  <c:v>#N/A</c:v>
                </c:pt>
                <c:pt idx="46933">
                  <c:v>#N/A</c:v>
                </c:pt>
                <c:pt idx="46934">
                  <c:v>#N/A</c:v>
                </c:pt>
                <c:pt idx="46935">
                  <c:v>#N/A</c:v>
                </c:pt>
                <c:pt idx="46936">
                  <c:v>#N/A</c:v>
                </c:pt>
                <c:pt idx="46937">
                  <c:v>#N/A</c:v>
                </c:pt>
                <c:pt idx="46938">
                  <c:v>#N/A</c:v>
                </c:pt>
                <c:pt idx="46939">
                  <c:v>#N/A</c:v>
                </c:pt>
                <c:pt idx="46940">
                  <c:v>#N/A</c:v>
                </c:pt>
                <c:pt idx="46941">
                  <c:v>#N/A</c:v>
                </c:pt>
                <c:pt idx="46942">
                  <c:v>#N/A</c:v>
                </c:pt>
                <c:pt idx="46943">
                  <c:v>#N/A</c:v>
                </c:pt>
                <c:pt idx="46944">
                  <c:v>#N/A</c:v>
                </c:pt>
                <c:pt idx="46945">
                  <c:v>#N/A</c:v>
                </c:pt>
                <c:pt idx="46946">
                  <c:v>#N/A</c:v>
                </c:pt>
                <c:pt idx="46947">
                  <c:v>#N/A</c:v>
                </c:pt>
                <c:pt idx="46948">
                  <c:v>#N/A</c:v>
                </c:pt>
                <c:pt idx="46949">
                  <c:v>#N/A</c:v>
                </c:pt>
                <c:pt idx="46950">
                  <c:v>#N/A</c:v>
                </c:pt>
                <c:pt idx="46951">
                  <c:v>#N/A</c:v>
                </c:pt>
                <c:pt idx="46952">
                  <c:v>#N/A</c:v>
                </c:pt>
                <c:pt idx="46953">
                  <c:v>#N/A</c:v>
                </c:pt>
                <c:pt idx="46954">
                  <c:v>#N/A</c:v>
                </c:pt>
                <c:pt idx="46955">
                  <c:v>#N/A</c:v>
                </c:pt>
                <c:pt idx="46956">
                  <c:v>#N/A</c:v>
                </c:pt>
                <c:pt idx="46957">
                  <c:v>#N/A</c:v>
                </c:pt>
                <c:pt idx="46958">
                  <c:v>#N/A</c:v>
                </c:pt>
                <c:pt idx="46959">
                  <c:v>#N/A</c:v>
                </c:pt>
                <c:pt idx="46960">
                  <c:v>#N/A</c:v>
                </c:pt>
                <c:pt idx="46961">
                  <c:v>#N/A</c:v>
                </c:pt>
                <c:pt idx="46962">
                  <c:v>#N/A</c:v>
                </c:pt>
                <c:pt idx="46963">
                  <c:v>#N/A</c:v>
                </c:pt>
                <c:pt idx="46964">
                  <c:v>#N/A</c:v>
                </c:pt>
                <c:pt idx="46965">
                  <c:v>#N/A</c:v>
                </c:pt>
                <c:pt idx="46966">
                  <c:v>#N/A</c:v>
                </c:pt>
                <c:pt idx="46967">
                  <c:v>#N/A</c:v>
                </c:pt>
                <c:pt idx="46968">
                  <c:v>#N/A</c:v>
                </c:pt>
                <c:pt idx="46969">
                  <c:v>#N/A</c:v>
                </c:pt>
                <c:pt idx="46970">
                  <c:v>#N/A</c:v>
                </c:pt>
                <c:pt idx="46971">
                  <c:v>#N/A</c:v>
                </c:pt>
                <c:pt idx="46972">
                  <c:v>#N/A</c:v>
                </c:pt>
                <c:pt idx="46973">
                  <c:v>#N/A</c:v>
                </c:pt>
                <c:pt idx="46974">
                  <c:v>#N/A</c:v>
                </c:pt>
                <c:pt idx="46975">
                  <c:v>#N/A</c:v>
                </c:pt>
                <c:pt idx="46976">
                  <c:v>#N/A</c:v>
                </c:pt>
                <c:pt idx="46977">
                  <c:v>#N/A</c:v>
                </c:pt>
                <c:pt idx="46978">
                  <c:v>#N/A</c:v>
                </c:pt>
                <c:pt idx="46979">
                  <c:v>#N/A</c:v>
                </c:pt>
                <c:pt idx="46980">
                  <c:v>#N/A</c:v>
                </c:pt>
                <c:pt idx="46981">
                  <c:v>#N/A</c:v>
                </c:pt>
                <c:pt idx="46982">
                  <c:v>#N/A</c:v>
                </c:pt>
                <c:pt idx="46983">
                  <c:v>#N/A</c:v>
                </c:pt>
                <c:pt idx="46984">
                  <c:v>#N/A</c:v>
                </c:pt>
                <c:pt idx="46985">
                  <c:v>#N/A</c:v>
                </c:pt>
                <c:pt idx="46986">
                  <c:v>#N/A</c:v>
                </c:pt>
                <c:pt idx="46987">
                  <c:v>#N/A</c:v>
                </c:pt>
                <c:pt idx="46988">
                  <c:v>#N/A</c:v>
                </c:pt>
                <c:pt idx="46989">
                  <c:v>#N/A</c:v>
                </c:pt>
                <c:pt idx="46990">
                  <c:v>#N/A</c:v>
                </c:pt>
                <c:pt idx="46991">
                  <c:v>#N/A</c:v>
                </c:pt>
                <c:pt idx="46992">
                  <c:v>#N/A</c:v>
                </c:pt>
                <c:pt idx="46993">
                  <c:v>#N/A</c:v>
                </c:pt>
                <c:pt idx="46994">
                  <c:v>#N/A</c:v>
                </c:pt>
                <c:pt idx="46995">
                  <c:v>#N/A</c:v>
                </c:pt>
                <c:pt idx="46996">
                  <c:v>#N/A</c:v>
                </c:pt>
                <c:pt idx="46997">
                  <c:v>#N/A</c:v>
                </c:pt>
                <c:pt idx="46998">
                  <c:v>#N/A</c:v>
                </c:pt>
                <c:pt idx="46999">
                  <c:v>#N/A</c:v>
                </c:pt>
                <c:pt idx="47000">
                  <c:v>#N/A</c:v>
                </c:pt>
                <c:pt idx="47001">
                  <c:v>#N/A</c:v>
                </c:pt>
                <c:pt idx="47002">
                  <c:v>#N/A</c:v>
                </c:pt>
                <c:pt idx="47003">
                  <c:v>#N/A</c:v>
                </c:pt>
                <c:pt idx="47004">
                  <c:v>#N/A</c:v>
                </c:pt>
                <c:pt idx="47005">
                  <c:v>#N/A</c:v>
                </c:pt>
                <c:pt idx="47006">
                  <c:v>#N/A</c:v>
                </c:pt>
                <c:pt idx="47007">
                  <c:v>#N/A</c:v>
                </c:pt>
                <c:pt idx="47008">
                  <c:v>#N/A</c:v>
                </c:pt>
                <c:pt idx="47009">
                  <c:v>0.20032560000000002</c:v>
                </c:pt>
                <c:pt idx="47010">
                  <c:v>0.2002698</c:v>
                </c:pt>
                <c:pt idx="47011">
                  <c:v>0.20151759999999999</c:v>
                </c:pt>
                <c:pt idx="47012">
                  <c:v>0.2038645</c:v>
                </c:pt>
                <c:pt idx="47013">
                  <c:v>0.20775110000000002</c:v>
                </c:pt>
                <c:pt idx="47014">
                  <c:v>0.20925440000000001</c:v>
                </c:pt>
                <c:pt idx="47015">
                  <c:v>0.2085333</c:v>
                </c:pt>
                <c:pt idx="47016">
                  <c:v>0.20776509999999998</c:v>
                </c:pt>
                <c:pt idx="47017">
                  <c:v>0.20521999999999999</c:v>
                </c:pt>
                <c:pt idx="47018">
                  <c:v>0.20364510000000002</c:v>
                </c:pt>
                <c:pt idx="47019">
                  <c:v>0.20163059999999999</c:v>
                </c:pt>
                <c:pt idx="47020">
                  <c:v>0.20108310000000001</c:v>
                </c:pt>
                <c:pt idx="47021">
                  <c:v>0.20131110000000002</c:v>
                </c:pt>
                <c:pt idx="47022">
                  <c:v>0.20202420000000001</c:v>
                </c:pt>
                <c:pt idx="47023">
                  <c:v>0.2005767</c:v>
                </c:pt>
                <c:pt idx="47024">
                  <c:v>0.20102600000000001</c:v>
                </c:pt>
                <c:pt idx="47025">
                  <c:v>0.20168079999999999</c:v>
                </c:pt>
                <c:pt idx="47026">
                  <c:v>0.2029619</c:v>
                </c:pt>
                <c:pt idx="47027">
                  <c:v>0.20148240000000001</c:v>
                </c:pt>
                <c:pt idx="47028">
                  <c:v>0.2002496</c:v>
                </c:pt>
                <c:pt idx="47029">
                  <c:v>0.2024881</c:v>
                </c:pt>
                <c:pt idx="47030">
                  <c:v>0.2049742</c:v>
                </c:pt>
                <c:pt idx="47031">
                  <c:v>0.20415169999999999</c:v>
                </c:pt>
                <c:pt idx="47032">
                  <c:v>0.2037699</c:v>
                </c:pt>
                <c:pt idx="47033">
                  <c:v>0.20353389999999999</c:v>
                </c:pt>
                <c:pt idx="47034">
                  <c:v>0.20237549999999999</c:v>
                </c:pt>
                <c:pt idx="47035">
                  <c:v>0.20489019999999999</c:v>
                </c:pt>
                <c:pt idx="47036">
                  <c:v>0.21806379999999997</c:v>
                </c:pt>
                <c:pt idx="47037">
                  <c:v>0.23227310000000001</c:v>
                </c:pt>
                <c:pt idx="47038">
                  <c:v>0.23616200000000001</c:v>
                </c:pt>
                <c:pt idx="47039">
                  <c:v>0.24207900000000002</c:v>
                </c:pt>
                <c:pt idx="47040">
                  <c:v>0.2444402</c:v>
                </c:pt>
                <c:pt idx="47041">
                  <c:v>0.24705000000000002</c:v>
                </c:pt>
                <c:pt idx="47042">
                  <c:v>0.2470986</c:v>
                </c:pt>
                <c:pt idx="47043">
                  <c:v>0.24656309999999998</c:v>
                </c:pt>
                <c:pt idx="47044">
                  <c:v>0.2408516</c:v>
                </c:pt>
                <c:pt idx="47045">
                  <c:v>0.23351439999999998</c:v>
                </c:pt>
                <c:pt idx="47046">
                  <c:v>0.22415270000000001</c:v>
                </c:pt>
                <c:pt idx="47047">
                  <c:v>0.21379719999999999</c:v>
                </c:pt>
                <c:pt idx="47048">
                  <c:v>0.2085127</c:v>
                </c:pt>
                <c:pt idx="47049">
                  <c:v>0.20769309999999999</c:v>
                </c:pt>
                <c:pt idx="47050">
                  <c:v>0.20348840000000001</c:v>
                </c:pt>
                <c:pt idx="47051">
                  <c:v>0.2036261</c:v>
                </c:pt>
                <c:pt idx="47052">
                  <c:v>0.20364169999999998</c:v>
                </c:pt>
                <c:pt idx="47053">
                  <c:v>0.20262250000000001</c:v>
                </c:pt>
                <c:pt idx="47054">
                  <c:v>0.20087659999999999</c:v>
                </c:pt>
                <c:pt idx="47055">
                  <c:v>0.2004648</c:v>
                </c:pt>
                <c:pt idx="47056">
                  <c:v>0.20065280000000002</c:v>
                </c:pt>
                <c:pt idx="47057">
                  <c:v>0.20075669999999998</c:v>
                </c:pt>
                <c:pt idx="47058">
                  <c:v>#N/A</c:v>
                </c:pt>
                <c:pt idx="47059">
                  <c:v>#N/A</c:v>
                </c:pt>
                <c:pt idx="47060">
                  <c:v>#N/A</c:v>
                </c:pt>
                <c:pt idx="47061">
                  <c:v>#N/A</c:v>
                </c:pt>
                <c:pt idx="47062">
                  <c:v>#N/A</c:v>
                </c:pt>
                <c:pt idx="47063">
                  <c:v>#N/A</c:v>
                </c:pt>
                <c:pt idx="47064">
                  <c:v>#N/A</c:v>
                </c:pt>
                <c:pt idx="47065">
                  <c:v>#N/A</c:v>
                </c:pt>
                <c:pt idx="47066">
                  <c:v>#N/A</c:v>
                </c:pt>
                <c:pt idx="47067">
                  <c:v>#N/A</c:v>
                </c:pt>
                <c:pt idx="47068">
                  <c:v>#N/A</c:v>
                </c:pt>
                <c:pt idx="47069">
                  <c:v>#N/A</c:v>
                </c:pt>
                <c:pt idx="47070">
                  <c:v>#N/A</c:v>
                </c:pt>
                <c:pt idx="47071">
                  <c:v>#N/A</c:v>
                </c:pt>
                <c:pt idx="47072">
                  <c:v>#N/A</c:v>
                </c:pt>
                <c:pt idx="47073">
                  <c:v>#N/A</c:v>
                </c:pt>
                <c:pt idx="47074">
                  <c:v>#N/A</c:v>
                </c:pt>
                <c:pt idx="47075">
                  <c:v>#N/A</c:v>
                </c:pt>
                <c:pt idx="47076">
                  <c:v>#N/A</c:v>
                </c:pt>
                <c:pt idx="47077">
                  <c:v>#N/A</c:v>
                </c:pt>
                <c:pt idx="47078">
                  <c:v>#N/A</c:v>
                </c:pt>
                <c:pt idx="47079">
                  <c:v>#N/A</c:v>
                </c:pt>
                <c:pt idx="47080">
                  <c:v>#N/A</c:v>
                </c:pt>
                <c:pt idx="47081">
                  <c:v>#N/A</c:v>
                </c:pt>
                <c:pt idx="47082">
                  <c:v>#N/A</c:v>
                </c:pt>
                <c:pt idx="47083">
                  <c:v>#N/A</c:v>
                </c:pt>
                <c:pt idx="47084">
                  <c:v>#N/A</c:v>
                </c:pt>
                <c:pt idx="47085">
                  <c:v>#N/A</c:v>
                </c:pt>
                <c:pt idx="47086">
                  <c:v>#N/A</c:v>
                </c:pt>
                <c:pt idx="47087">
                  <c:v>#N/A</c:v>
                </c:pt>
                <c:pt idx="47088">
                  <c:v>#N/A</c:v>
                </c:pt>
                <c:pt idx="47089">
                  <c:v>#N/A</c:v>
                </c:pt>
                <c:pt idx="47090">
                  <c:v>#N/A</c:v>
                </c:pt>
                <c:pt idx="47091">
                  <c:v>#N/A</c:v>
                </c:pt>
                <c:pt idx="47092">
                  <c:v>#N/A</c:v>
                </c:pt>
                <c:pt idx="47093">
                  <c:v>#N/A</c:v>
                </c:pt>
                <c:pt idx="47094">
                  <c:v>#N/A</c:v>
                </c:pt>
                <c:pt idx="47095">
                  <c:v>#N/A</c:v>
                </c:pt>
                <c:pt idx="47096">
                  <c:v>#N/A</c:v>
                </c:pt>
                <c:pt idx="47097">
                  <c:v>#N/A</c:v>
                </c:pt>
                <c:pt idx="47098">
                  <c:v>#N/A</c:v>
                </c:pt>
                <c:pt idx="47099">
                  <c:v>#N/A</c:v>
                </c:pt>
                <c:pt idx="47100">
                  <c:v>#N/A</c:v>
                </c:pt>
                <c:pt idx="47101">
                  <c:v>#N/A</c:v>
                </c:pt>
                <c:pt idx="47102">
                  <c:v>#N/A</c:v>
                </c:pt>
                <c:pt idx="47103">
                  <c:v>#N/A</c:v>
                </c:pt>
                <c:pt idx="47104">
                  <c:v>#N/A</c:v>
                </c:pt>
                <c:pt idx="47105">
                  <c:v>#N/A</c:v>
                </c:pt>
                <c:pt idx="47106">
                  <c:v>#N/A</c:v>
                </c:pt>
                <c:pt idx="47107">
                  <c:v>#N/A</c:v>
                </c:pt>
                <c:pt idx="47108">
                  <c:v>#N/A</c:v>
                </c:pt>
                <c:pt idx="47109">
                  <c:v>#N/A</c:v>
                </c:pt>
                <c:pt idx="47110">
                  <c:v>#N/A</c:v>
                </c:pt>
                <c:pt idx="47111">
                  <c:v>#N/A</c:v>
                </c:pt>
                <c:pt idx="47112">
                  <c:v>#N/A</c:v>
                </c:pt>
                <c:pt idx="47113">
                  <c:v>#N/A</c:v>
                </c:pt>
                <c:pt idx="47114">
                  <c:v>0.2027224</c:v>
                </c:pt>
                <c:pt idx="47115">
                  <c:v>0.20228409999999999</c:v>
                </c:pt>
                <c:pt idx="47116">
                  <c:v>0.20301929999999999</c:v>
                </c:pt>
                <c:pt idx="47117">
                  <c:v>0.20459620000000001</c:v>
                </c:pt>
                <c:pt idx="47118">
                  <c:v>0.2032388</c:v>
                </c:pt>
                <c:pt idx="47119">
                  <c:v>0.2063488</c:v>
                </c:pt>
                <c:pt idx="47120">
                  <c:v>0.2117021</c:v>
                </c:pt>
                <c:pt idx="47121">
                  <c:v>0.21561840000000002</c:v>
                </c:pt>
                <c:pt idx="47122">
                  <c:v>0.22615549999999998</c:v>
                </c:pt>
                <c:pt idx="47123">
                  <c:v>0.22774069999999999</c:v>
                </c:pt>
                <c:pt idx="47124">
                  <c:v>0.22803090000000001</c:v>
                </c:pt>
                <c:pt idx="47125">
                  <c:v>0.2280509</c:v>
                </c:pt>
                <c:pt idx="47126">
                  <c:v>0.22935419999999998</c:v>
                </c:pt>
                <c:pt idx="47127">
                  <c:v>0.2284931</c:v>
                </c:pt>
                <c:pt idx="47128">
                  <c:v>0.23345429999999998</c:v>
                </c:pt>
                <c:pt idx="47129">
                  <c:v>0.23746590000000001</c:v>
                </c:pt>
                <c:pt idx="47130">
                  <c:v>0.23889070000000001</c:v>
                </c:pt>
                <c:pt idx="47131">
                  <c:v>0.2406877</c:v>
                </c:pt>
                <c:pt idx="47132">
                  <c:v>0.23719080000000001</c:v>
                </c:pt>
                <c:pt idx="47133">
                  <c:v>0.22521040000000001</c:v>
                </c:pt>
                <c:pt idx="47134">
                  <c:v>0.22056989999999999</c:v>
                </c:pt>
                <c:pt idx="47135">
                  <c:v>0.21120599999999998</c:v>
                </c:pt>
                <c:pt idx="47136">
                  <c:v>0.20356340000000001</c:v>
                </c:pt>
                <c:pt idx="47137">
                  <c:v>0.20234940000000001</c:v>
                </c:pt>
                <c:pt idx="47138">
                  <c:v>0.20169329999999999</c:v>
                </c:pt>
                <c:pt idx="47139">
                  <c:v>#N/A</c:v>
                </c:pt>
                <c:pt idx="47140">
                  <c:v>#N/A</c:v>
                </c:pt>
                <c:pt idx="47141">
                  <c:v>#N/A</c:v>
                </c:pt>
                <c:pt idx="47142">
                  <c:v>#N/A</c:v>
                </c:pt>
                <c:pt idx="47143">
                  <c:v>#N/A</c:v>
                </c:pt>
                <c:pt idx="47144">
                  <c:v>#N/A</c:v>
                </c:pt>
                <c:pt idx="47145">
                  <c:v>#N/A</c:v>
                </c:pt>
                <c:pt idx="47146">
                  <c:v>#N/A</c:v>
                </c:pt>
                <c:pt idx="47147">
                  <c:v>#N/A</c:v>
                </c:pt>
                <c:pt idx="47148">
                  <c:v>#N/A</c:v>
                </c:pt>
                <c:pt idx="47149">
                  <c:v>#N/A</c:v>
                </c:pt>
                <c:pt idx="47150">
                  <c:v>#N/A</c:v>
                </c:pt>
                <c:pt idx="47151">
                  <c:v>#N/A</c:v>
                </c:pt>
                <c:pt idx="47152">
                  <c:v>#N/A</c:v>
                </c:pt>
                <c:pt idx="47153">
                  <c:v>#N/A</c:v>
                </c:pt>
                <c:pt idx="47154">
                  <c:v>#N/A</c:v>
                </c:pt>
                <c:pt idx="47155">
                  <c:v>#N/A</c:v>
                </c:pt>
                <c:pt idx="47156">
                  <c:v>#N/A</c:v>
                </c:pt>
                <c:pt idx="47157">
                  <c:v>#N/A</c:v>
                </c:pt>
                <c:pt idx="47158">
                  <c:v>#N/A</c:v>
                </c:pt>
                <c:pt idx="47159">
                  <c:v>#N/A</c:v>
                </c:pt>
                <c:pt idx="47160">
                  <c:v>#N/A</c:v>
                </c:pt>
                <c:pt idx="47161">
                  <c:v>#N/A</c:v>
                </c:pt>
                <c:pt idx="47162">
                  <c:v>#N/A</c:v>
                </c:pt>
                <c:pt idx="47163">
                  <c:v>#N/A</c:v>
                </c:pt>
                <c:pt idx="47164">
                  <c:v>#N/A</c:v>
                </c:pt>
                <c:pt idx="47165">
                  <c:v>#N/A</c:v>
                </c:pt>
                <c:pt idx="47166">
                  <c:v>#N/A</c:v>
                </c:pt>
                <c:pt idx="47167">
                  <c:v>#N/A</c:v>
                </c:pt>
                <c:pt idx="47168">
                  <c:v>#N/A</c:v>
                </c:pt>
                <c:pt idx="47169">
                  <c:v>#N/A</c:v>
                </c:pt>
                <c:pt idx="47170">
                  <c:v>#N/A</c:v>
                </c:pt>
                <c:pt idx="47171">
                  <c:v>#N/A</c:v>
                </c:pt>
                <c:pt idx="47172">
                  <c:v>0.20030799999999999</c:v>
                </c:pt>
                <c:pt idx="47173">
                  <c:v>0.20020189999999999</c:v>
                </c:pt>
                <c:pt idx="47174">
                  <c:v>#N/A</c:v>
                </c:pt>
                <c:pt idx="47175">
                  <c:v>0.20014850000000001</c:v>
                </c:pt>
                <c:pt idx="47176">
                  <c:v>#N/A</c:v>
                </c:pt>
                <c:pt idx="47177">
                  <c:v>#N/A</c:v>
                </c:pt>
                <c:pt idx="47178">
                  <c:v>#N/A</c:v>
                </c:pt>
                <c:pt idx="47179">
                  <c:v>#N/A</c:v>
                </c:pt>
                <c:pt idx="47180">
                  <c:v>#N/A</c:v>
                </c:pt>
                <c:pt idx="47181">
                  <c:v>#N/A</c:v>
                </c:pt>
                <c:pt idx="47182">
                  <c:v>#N/A</c:v>
                </c:pt>
                <c:pt idx="47183">
                  <c:v>#N/A</c:v>
                </c:pt>
                <c:pt idx="47184">
                  <c:v>#N/A</c:v>
                </c:pt>
                <c:pt idx="47185">
                  <c:v>#N/A</c:v>
                </c:pt>
                <c:pt idx="47186">
                  <c:v>#N/A</c:v>
                </c:pt>
                <c:pt idx="47187">
                  <c:v>#N/A</c:v>
                </c:pt>
                <c:pt idx="47188">
                  <c:v>#N/A</c:v>
                </c:pt>
                <c:pt idx="47189">
                  <c:v>#N/A</c:v>
                </c:pt>
                <c:pt idx="47190">
                  <c:v>#N/A</c:v>
                </c:pt>
                <c:pt idx="47191">
                  <c:v>#N/A</c:v>
                </c:pt>
                <c:pt idx="47192">
                  <c:v>#N/A</c:v>
                </c:pt>
                <c:pt idx="47193">
                  <c:v>#N/A</c:v>
                </c:pt>
                <c:pt idx="47194">
                  <c:v>#N/A</c:v>
                </c:pt>
                <c:pt idx="47195">
                  <c:v>#N/A</c:v>
                </c:pt>
                <c:pt idx="47196">
                  <c:v>#N/A</c:v>
                </c:pt>
                <c:pt idx="47197">
                  <c:v>#N/A</c:v>
                </c:pt>
                <c:pt idx="47198">
                  <c:v>#N/A</c:v>
                </c:pt>
                <c:pt idx="47199">
                  <c:v>#N/A</c:v>
                </c:pt>
                <c:pt idx="47200">
                  <c:v>#N/A</c:v>
                </c:pt>
                <c:pt idx="47201">
                  <c:v>#N/A</c:v>
                </c:pt>
                <c:pt idx="47202">
                  <c:v>#N/A</c:v>
                </c:pt>
                <c:pt idx="47203">
                  <c:v>0.2017678</c:v>
                </c:pt>
                <c:pt idx="47204">
                  <c:v>0.20511680000000002</c:v>
                </c:pt>
                <c:pt idx="47205">
                  <c:v>0.20768219999999998</c:v>
                </c:pt>
                <c:pt idx="47206">
                  <c:v>0.21058869999999999</c:v>
                </c:pt>
                <c:pt idx="47207">
                  <c:v>0.21158850000000001</c:v>
                </c:pt>
                <c:pt idx="47208">
                  <c:v>0.21049969999999998</c:v>
                </c:pt>
                <c:pt idx="47209">
                  <c:v>0.20994569999999999</c:v>
                </c:pt>
                <c:pt idx="47210">
                  <c:v>0.20850069999999998</c:v>
                </c:pt>
                <c:pt idx="47211">
                  <c:v>0.20599049999999999</c:v>
                </c:pt>
                <c:pt idx="47212">
                  <c:v>0.20189750000000001</c:v>
                </c:pt>
                <c:pt idx="47213">
                  <c:v>0.2002543</c:v>
                </c:pt>
                <c:pt idx="47214">
                  <c:v>#N/A</c:v>
                </c:pt>
                <c:pt idx="47215">
                  <c:v>#N/A</c:v>
                </c:pt>
                <c:pt idx="47216">
                  <c:v>#N/A</c:v>
                </c:pt>
                <c:pt idx="47217">
                  <c:v>#N/A</c:v>
                </c:pt>
                <c:pt idx="47218">
                  <c:v>#N/A</c:v>
                </c:pt>
                <c:pt idx="47219">
                  <c:v>#N/A</c:v>
                </c:pt>
                <c:pt idx="47220">
                  <c:v>#N/A</c:v>
                </c:pt>
                <c:pt idx="47221">
                  <c:v>#N/A</c:v>
                </c:pt>
                <c:pt idx="47222">
                  <c:v>#N/A</c:v>
                </c:pt>
                <c:pt idx="47223">
                  <c:v>#N/A</c:v>
                </c:pt>
                <c:pt idx="47224">
                  <c:v>#N/A</c:v>
                </c:pt>
                <c:pt idx="47225">
                  <c:v>#N/A</c:v>
                </c:pt>
                <c:pt idx="47226">
                  <c:v>#N/A</c:v>
                </c:pt>
                <c:pt idx="47227">
                  <c:v>#N/A</c:v>
                </c:pt>
                <c:pt idx="47228">
                  <c:v>#N/A</c:v>
                </c:pt>
                <c:pt idx="47229">
                  <c:v>#N/A</c:v>
                </c:pt>
                <c:pt idx="47230">
                  <c:v>#N/A</c:v>
                </c:pt>
                <c:pt idx="47231">
                  <c:v>#N/A</c:v>
                </c:pt>
                <c:pt idx="47232">
                  <c:v>#N/A</c:v>
                </c:pt>
                <c:pt idx="47233">
                  <c:v>#N/A</c:v>
                </c:pt>
                <c:pt idx="47234">
                  <c:v>#N/A</c:v>
                </c:pt>
                <c:pt idx="47235">
                  <c:v>#N/A</c:v>
                </c:pt>
                <c:pt idx="47236">
                  <c:v>#N/A</c:v>
                </c:pt>
                <c:pt idx="47237">
                  <c:v>#N/A</c:v>
                </c:pt>
                <c:pt idx="47238">
                  <c:v>#N/A</c:v>
                </c:pt>
                <c:pt idx="47239">
                  <c:v>#N/A</c:v>
                </c:pt>
                <c:pt idx="47240">
                  <c:v>#N/A</c:v>
                </c:pt>
                <c:pt idx="47241">
                  <c:v>#N/A</c:v>
                </c:pt>
                <c:pt idx="47242">
                  <c:v>#N/A</c:v>
                </c:pt>
                <c:pt idx="47243">
                  <c:v>#N/A</c:v>
                </c:pt>
                <c:pt idx="47244">
                  <c:v>#N/A</c:v>
                </c:pt>
                <c:pt idx="47245">
                  <c:v>#N/A</c:v>
                </c:pt>
                <c:pt idx="47246">
                  <c:v>#N/A</c:v>
                </c:pt>
                <c:pt idx="47247">
                  <c:v>#N/A</c:v>
                </c:pt>
                <c:pt idx="47248">
                  <c:v>#N/A</c:v>
                </c:pt>
                <c:pt idx="47249">
                  <c:v>#N/A</c:v>
                </c:pt>
                <c:pt idx="47250">
                  <c:v>#N/A</c:v>
                </c:pt>
                <c:pt idx="47251">
                  <c:v>#N/A</c:v>
                </c:pt>
                <c:pt idx="47252">
                  <c:v>#N/A</c:v>
                </c:pt>
                <c:pt idx="47253">
                  <c:v>#N/A</c:v>
                </c:pt>
                <c:pt idx="47254">
                  <c:v>#N/A</c:v>
                </c:pt>
                <c:pt idx="47255">
                  <c:v>#N/A</c:v>
                </c:pt>
                <c:pt idx="47256">
                  <c:v>#N/A</c:v>
                </c:pt>
                <c:pt idx="47257">
                  <c:v>#N/A</c:v>
                </c:pt>
                <c:pt idx="47258">
                  <c:v>#N/A</c:v>
                </c:pt>
                <c:pt idx="47259">
                  <c:v>#N/A</c:v>
                </c:pt>
                <c:pt idx="47260">
                  <c:v>#N/A</c:v>
                </c:pt>
                <c:pt idx="47261">
                  <c:v>#N/A</c:v>
                </c:pt>
                <c:pt idx="47262">
                  <c:v>#N/A</c:v>
                </c:pt>
                <c:pt idx="47263">
                  <c:v>#N/A</c:v>
                </c:pt>
                <c:pt idx="47264">
                  <c:v>#N/A</c:v>
                </c:pt>
                <c:pt idx="47265">
                  <c:v>#N/A</c:v>
                </c:pt>
                <c:pt idx="47266">
                  <c:v>#N/A</c:v>
                </c:pt>
                <c:pt idx="47267">
                  <c:v>#N/A</c:v>
                </c:pt>
                <c:pt idx="47268">
                  <c:v>#N/A</c:v>
                </c:pt>
                <c:pt idx="47269">
                  <c:v>#N/A</c:v>
                </c:pt>
                <c:pt idx="47270">
                  <c:v>#N/A</c:v>
                </c:pt>
                <c:pt idx="47271">
                  <c:v>#N/A</c:v>
                </c:pt>
                <c:pt idx="47272">
                  <c:v>#N/A</c:v>
                </c:pt>
                <c:pt idx="47273">
                  <c:v>#N/A</c:v>
                </c:pt>
                <c:pt idx="47274">
                  <c:v>#N/A</c:v>
                </c:pt>
                <c:pt idx="47275">
                  <c:v>#N/A</c:v>
                </c:pt>
                <c:pt idx="47276">
                  <c:v>#N/A</c:v>
                </c:pt>
                <c:pt idx="47277">
                  <c:v>#N/A</c:v>
                </c:pt>
                <c:pt idx="47278">
                  <c:v>#N/A</c:v>
                </c:pt>
                <c:pt idx="47279">
                  <c:v>#N/A</c:v>
                </c:pt>
                <c:pt idx="47280">
                  <c:v>#N/A</c:v>
                </c:pt>
                <c:pt idx="47281">
                  <c:v>#N/A</c:v>
                </c:pt>
                <c:pt idx="47282">
                  <c:v>#N/A</c:v>
                </c:pt>
                <c:pt idx="47283">
                  <c:v>#N/A</c:v>
                </c:pt>
                <c:pt idx="47284">
                  <c:v>#N/A</c:v>
                </c:pt>
                <c:pt idx="47285">
                  <c:v>#N/A</c:v>
                </c:pt>
                <c:pt idx="47286">
                  <c:v>#N/A</c:v>
                </c:pt>
                <c:pt idx="47287">
                  <c:v>#N/A</c:v>
                </c:pt>
                <c:pt idx="47288">
                  <c:v>#N/A</c:v>
                </c:pt>
                <c:pt idx="47289">
                  <c:v>#N/A</c:v>
                </c:pt>
                <c:pt idx="47290">
                  <c:v>#N/A</c:v>
                </c:pt>
                <c:pt idx="47291">
                  <c:v>#N/A</c:v>
                </c:pt>
                <c:pt idx="47292">
                  <c:v>#N/A</c:v>
                </c:pt>
                <c:pt idx="47293">
                  <c:v>#N/A</c:v>
                </c:pt>
                <c:pt idx="47294">
                  <c:v>#N/A</c:v>
                </c:pt>
                <c:pt idx="47295">
                  <c:v>#N/A</c:v>
                </c:pt>
                <c:pt idx="47296">
                  <c:v>#N/A</c:v>
                </c:pt>
                <c:pt idx="47297">
                  <c:v>#N/A</c:v>
                </c:pt>
                <c:pt idx="47298">
                  <c:v>#N/A</c:v>
                </c:pt>
                <c:pt idx="47299">
                  <c:v>#N/A</c:v>
                </c:pt>
                <c:pt idx="47300">
                  <c:v>#N/A</c:v>
                </c:pt>
                <c:pt idx="47301">
                  <c:v>#N/A</c:v>
                </c:pt>
                <c:pt idx="47302">
                  <c:v>#N/A</c:v>
                </c:pt>
                <c:pt idx="47303">
                  <c:v>#N/A</c:v>
                </c:pt>
                <c:pt idx="47304">
                  <c:v>#N/A</c:v>
                </c:pt>
                <c:pt idx="47305">
                  <c:v>#N/A</c:v>
                </c:pt>
                <c:pt idx="47306">
                  <c:v>#N/A</c:v>
                </c:pt>
                <c:pt idx="47307">
                  <c:v>#N/A</c:v>
                </c:pt>
                <c:pt idx="47308">
                  <c:v>#N/A</c:v>
                </c:pt>
                <c:pt idx="47309">
                  <c:v>#N/A</c:v>
                </c:pt>
                <c:pt idx="47310">
                  <c:v>#N/A</c:v>
                </c:pt>
                <c:pt idx="47311">
                  <c:v>#N/A</c:v>
                </c:pt>
                <c:pt idx="47312">
                  <c:v>#N/A</c:v>
                </c:pt>
                <c:pt idx="47313">
                  <c:v>#N/A</c:v>
                </c:pt>
                <c:pt idx="47314">
                  <c:v>#N/A</c:v>
                </c:pt>
                <c:pt idx="47315">
                  <c:v>#N/A</c:v>
                </c:pt>
                <c:pt idx="47316">
                  <c:v>#N/A</c:v>
                </c:pt>
                <c:pt idx="47317">
                  <c:v>#N/A</c:v>
                </c:pt>
                <c:pt idx="47318">
                  <c:v>#N/A</c:v>
                </c:pt>
                <c:pt idx="47319">
                  <c:v>#N/A</c:v>
                </c:pt>
                <c:pt idx="47320">
                  <c:v>#N/A</c:v>
                </c:pt>
                <c:pt idx="47321">
                  <c:v>#N/A</c:v>
                </c:pt>
                <c:pt idx="47322">
                  <c:v>#N/A</c:v>
                </c:pt>
                <c:pt idx="47323">
                  <c:v>#N/A</c:v>
                </c:pt>
                <c:pt idx="47324">
                  <c:v>#N/A</c:v>
                </c:pt>
                <c:pt idx="47325">
                  <c:v>#N/A</c:v>
                </c:pt>
                <c:pt idx="47326">
                  <c:v>#N/A</c:v>
                </c:pt>
                <c:pt idx="47327">
                  <c:v>#N/A</c:v>
                </c:pt>
                <c:pt idx="47328">
                  <c:v>#N/A</c:v>
                </c:pt>
                <c:pt idx="47329">
                  <c:v>#N/A</c:v>
                </c:pt>
                <c:pt idx="47330">
                  <c:v>#N/A</c:v>
                </c:pt>
                <c:pt idx="47331">
                  <c:v>#N/A</c:v>
                </c:pt>
                <c:pt idx="47332">
                  <c:v>#N/A</c:v>
                </c:pt>
                <c:pt idx="47333">
                  <c:v>#N/A</c:v>
                </c:pt>
                <c:pt idx="47334">
                  <c:v>#N/A</c:v>
                </c:pt>
                <c:pt idx="47335">
                  <c:v>#N/A</c:v>
                </c:pt>
                <c:pt idx="47336">
                  <c:v>#N/A</c:v>
                </c:pt>
                <c:pt idx="47337">
                  <c:v>#N/A</c:v>
                </c:pt>
                <c:pt idx="47338">
                  <c:v>#N/A</c:v>
                </c:pt>
                <c:pt idx="47339">
                  <c:v>#N/A</c:v>
                </c:pt>
                <c:pt idx="47340">
                  <c:v>#N/A</c:v>
                </c:pt>
                <c:pt idx="47341">
                  <c:v>#N/A</c:v>
                </c:pt>
                <c:pt idx="47342">
                  <c:v>#N/A</c:v>
                </c:pt>
                <c:pt idx="47343">
                  <c:v>#N/A</c:v>
                </c:pt>
                <c:pt idx="47344">
                  <c:v>#N/A</c:v>
                </c:pt>
                <c:pt idx="47345">
                  <c:v>#N/A</c:v>
                </c:pt>
                <c:pt idx="47346">
                  <c:v>#N/A</c:v>
                </c:pt>
                <c:pt idx="47347">
                  <c:v>#N/A</c:v>
                </c:pt>
                <c:pt idx="47348">
                  <c:v>#N/A</c:v>
                </c:pt>
                <c:pt idx="47349">
                  <c:v>#N/A</c:v>
                </c:pt>
                <c:pt idx="47350">
                  <c:v>#N/A</c:v>
                </c:pt>
                <c:pt idx="47351">
                  <c:v>#N/A</c:v>
                </c:pt>
                <c:pt idx="47352">
                  <c:v>#N/A</c:v>
                </c:pt>
                <c:pt idx="47353">
                  <c:v>#N/A</c:v>
                </c:pt>
                <c:pt idx="47354">
                  <c:v>#N/A</c:v>
                </c:pt>
                <c:pt idx="47355">
                  <c:v>#N/A</c:v>
                </c:pt>
                <c:pt idx="47356">
                  <c:v>#N/A</c:v>
                </c:pt>
                <c:pt idx="47357">
                  <c:v>#N/A</c:v>
                </c:pt>
                <c:pt idx="47358">
                  <c:v>#N/A</c:v>
                </c:pt>
                <c:pt idx="47359">
                  <c:v>#N/A</c:v>
                </c:pt>
                <c:pt idx="47360">
                  <c:v>#N/A</c:v>
                </c:pt>
                <c:pt idx="47361">
                  <c:v>#N/A</c:v>
                </c:pt>
                <c:pt idx="47362">
                  <c:v>#N/A</c:v>
                </c:pt>
                <c:pt idx="47363">
                  <c:v>#N/A</c:v>
                </c:pt>
                <c:pt idx="47364">
                  <c:v>#N/A</c:v>
                </c:pt>
                <c:pt idx="47365">
                  <c:v>#N/A</c:v>
                </c:pt>
                <c:pt idx="47366">
                  <c:v>#N/A</c:v>
                </c:pt>
                <c:pt idx="47367">
                  <c:v>#N/A</c:v>
                </c:pt>
                <c:pt idx="47368">
                  <c:v>#N/A</c:v>
                </c:pt>
                <c:pt idx="47369">
                  <c:v>#N/A</c:v>
                </c:pt>
                <c:pt idx="47370">
                  <c:v>#N/A</c:v>
                </c:pt>
                <c:pt idx="47371">
                  <c:v>#N/A</c:v>
                </c:pt>
                <c:pt idx="47372">
                  <c:v>#N/A</c:v>
                </c:pt>
                <c:pt idx="47373">
                  <c:v>#N/A</c:v>
                </c:pt>
                <c:pt idx="47374">
                  <c:v>#N/A</c:v>
                </c:pt>
                <c:pt idx="47375">
                  <c:v>#N/A</c:v>
                </c:pt>
                <c:pt idx="47376">
                  <c:v>#N/A</c:v>
                </c:pt>
                <c:pt idx="47377">
                  <c:v>#N/A</c:v>
                </c:pt>
                <c:pt idx="47378">
                  <c:v>#N/A</c:v>
                </c:pt>
                <c:pt idx="47379">
                  <c:v>#N/A</c:v>
                </c:pt>
                <c:pt idx="47380">
                  <c:v>#N/A</c:v>
                </c:pt>
                <c:pt idx="47381">
                  <c:v>#N/A</c:v>
                </c:pt>
                <c:pt idx="47382">
                  <c:v>#N/A</c:v>
                </c:pt>
                <c:pt idx="47383">
                  <c:v>#N/A</c:v>
                </c:pt>
                <c:pt idx="47384">
                  <c:v>#N/A</c:v>
                </c:pt>
                <c:pt idx="47385">
                  <c:v>#N/A</c:v>
                </c:pt>
                <c:pt idx="47386">
                  <c:v>#N/A</c:v>
                </c:pt>
                <c:pt idx="47387">
                  <c:v>#N/A</c:v>
                </c:pt>
                <c:pt idx="47388">
                  <c:v>#N/A</c:v>
                </c:pt>
                <c:pt idx="47389">
                  <c:v>#N/A</c:v>
                </c:pt>
                <c:pt idx="47390">
                  <c:v>#N/A</c:v>
                </c:pt>
                <c:pt idx="47391">
                  <c:v>#N/A</c:v>
                </c:pt>
                <c:pt idx="47392">
                  <c:v>#N/A</c:v>
                </c:pt>
                <c:pt idx="47393">
                  <c:v>#N/A</c:v>
                </c:pt>
                <c:pt idx="47394">
                  <c:v>#N/A</c:v>
                </c:pt>
                <c:pt idx="47395">
                  <c:v>#N/A</c:v>
                </c:pt>
                <c:pt idx="47396">
                  <c:v>#N/A</c:v>
                </c:pt>
                <c:pt idx="47397">
                  <c:v>#N/A</c:v>
                </c:pt>
                <c:pt idx="47398">
                  <c:v>#N/A</c:v>
                </c:pt>
                <c:pt idx="47399">
                  <c:v>#N/A</c:v>
                </c:pt>
                <c:pt idx="47400">
                  <c:v>#N/A</c:v>
                </c:pt>
                <c:pt idx="47401">
                  <c:v>#N/A</c:v>
                </c:pt>
                <c:pt idx="47402">
                  <c:v>#N/A</c:v>
                </c:pt>
                <c:pt idx="47403">
                  <c:v>#N/A</c:v>
                </c:pt>
                <c:pt idx="47404">
                  <c:v>#N/A</c:v>
                </c:pt>
                <c:pt idx="47405">
                  <c:v>#N/A</c:v>
                </c:pt>
                <c:pt idx="47406">
                  <c:v>#N/A</c:v>
                </c:pt>
                <c:pt idx="47407">
                  <c:v>#N/A</c:v>
                </c:pt>
                <c:pt idx="47408">
                  <c:v>#N/A</c:v>
                </c:pt>
                <c:pt idx="47409">
                  <c:v>#N/A</c:v>
                </c:pt>
                <c:pt idx="47410">
                  <c:v>#N/A</c:v>
                </c:pt>
                <c:pt idx="47411">
                  <c:v>#N/A</c:v>
                </c:pt>
                <c:pt idx="47412">
                  <c:v>#N/A</c:v>
                </c:pt>
                <c:pt idx="47413">
                  <c:v>#N/A</c:v>
                </c:pt>
                <c:pt idx="47414">
                  <c:v>#N/A</c:v>
                </c:pt>
                <c:pt idx="47415">
                  <c:v>#N/A</c:v>
                </c:pt>
                <c:pt idx="47416">
                  <c:v>#N/A</c:v>
                </c:pt>
                <c:pt idx="47417">
                  <c:v>#N/A</c:v>
                </c:pt>
                <c:pt idx="47418">
                  <c:v>#N/A</c:v>
                </c:pt>
                <c:pt idx="47419">
                  <c:v>#N/A</c:v>
                </c:pt>
                <c:pt idx="47420">
                  <c:v>#N/A</c:v>
                </c:pt>
                <c:pt idx="47421">
                  <c:v>#N/A</c:v>
                </c:pt>
                <c:pt idx="47422">
                  <c:v>#N/A</c:v>
                </c:pt>
                <c:pt idx="47423">
                  <c:v>#N/A</c:v>
                </c:pt>
                <c:pt idx="47424">
                  <c:v>#N/A</c:v>
                </c:pt>
                <c:pt idx="47425">
                  <c:v>#N/A</c:v>
                </c:pt>
                <c:pt idx="47426">
                  <c:v>#N/A</c:v>
                </c:pt>
                <c:pt idx="47427">
                  <c:v>#N/A</c:v>
                </c:pt>
                <c:pt idx="47428">
                  <c:v>#N/A</c:v>
                </c:pt>
                <c:pt idx="47429">
                  <c:v>#N/A</c:v>
                </c:pt>
                <c:pt idx="47430">
                  <c:v>#N/A</c:v>
                </c:pt>
                <c:pt idx="47431">
                  <c:v>#N/A</c:v>
                </c:pt>
                <c:pt idx="47432">
                  <c:v>#N/A</c:v>
                </c:pt>
                <c:pt idx="47433">
                  <c:v>#N/A</c:v>
                </c:pt>
                <c:pt idx="47434">
                  <c:v>#N/A</c:v>
                </c:pt>
                <c:pt idx="47435">
                  <c:v>#N/A</c:v>
                </c:pt>
                <c:pt idx="47436">
                  <c:v>#N/A</c:v>
                </c:pt>
                <c:pt idx="47437">
                  <c:v>#N/A</c:v>
                </c:pt>
                <c:pt idx="47438">
                  <c:v>#N/A</c:v>
                </c:pt>
                <c:pt idx="47439">
                  <c:v>#N/A</c:v>
                </c:pt>
                <c:pt idx="47440">
                  <c:v>#N/A</c:v>
                </c:pt>
                <c:pt idx="47441">
                  <c:v>#N/A</c:v>
                </c:pt>
                <c:pt idx="47442">
                  <c:v>#N/A</c:v>
                </c:pt>
                <c:pt idx="47443">
                  <c:v>#N/A</c:v>
                </c:pt>
                <c:pt idx="47444">
                  <c:v>#N/A</c:v>
                </c:pt>
                <c:pt idx="47445">
                  <c:v>#N/A</c:v>
                </c:pt>
                <c:pt idx="47446">
                  <c:v>#N/A</c:v>
                </c:pt>
                <c:pt idx="47447">
                  <c:v>#N/A</c:v>
                </c:pt>
                <c:pt idx="47448">
                  <c:v>#N/A</c:v>
                </c:pt>
                <c:pt idx="47449">
                  <c:v>#N/A</c:v>
                </c:pt>
                <c:pt idx="47450">
                  <c:v>#N/A</c:v>
                </c:pt>
                <c:pt idx="47451">
                  <c:v>#N/A</c:v>
                </c:pt>
                <c:pt idx="47452">
                  <c:v>#N/A</c:v>
                </c:pt>
                <c:pt idx="47453">
                  <c:v>#N/A</c:v>
                </c:pt>
                <c:pt idx="47454">
                  <c:v>#N/A</c:v>
                </c:pt>
                <c:pt idx="47455">
                  <c:v>#N/A</c:v>
                </c:pt>
                <c:pt idx="47456">
                  <c:v>#N/A</c:v>
                </c:pt>
                <c:pt idx="47457">
                  <c:v>#N/A</c:v>
                </c:pt>
                <c:pt idx="47458">
                  <c:v>#N/A</c:v>
                </c:pt>
                <c:pt idx="47459">
                  <c:v>#N/A</c:v>
                </c:pt>
                <c:pt idx="47460">
                  <c:v>#N/A</c:v>
                </c:pt>
                <c:pt idx="47461">
                  <c:v>#N/A</c:v>
                </c:pt>
                <c:pt idx="47462">
                  <c:v>#N/A</c:v>
                </c:pt>
                <c:pt idx="47463">
                  <c:v>#N/A</c:v>
                </c:pt>
                <c:pt idx="47464">
                  <c:v>#N/A</c:v>
                </c:pt>
                <c:pt idx="47465">
                  <c:v>#N/A</c:v>
                </c:pt>
                <c:pt idx="47466">
                  <c:v>#N/A</c:v>
                </c:pt>
                <c:pt idx="47467">
                  <c:v>#N/A</c:v>
                </c:pt>
                <c:pt idx="47468">
                  <c:v>#N/A</c:v>
                </c:pt>
                <c:pt idx="47469">
                  <c:v>#N/A</c:v>
                </c:pt>
                <c:pt idx="47470">
                  <c:v>#N/A</c:v>
                </c:pt>
                <c:pt idx="47471">
                  <c:v>#N/A</c:v>
                </c:pt>
                <c:pt idx="47472">
                  <c:v>#N/A</c:v>
                </c:pt>
                <c:pt idx="47473">
                  <c:v>#N/A</c:v>
                </c:pt>
                <c:pt idx="47474">
                  <c:v>#N/A</c:v>
                </c:pt>
                <c:pt idx="47475">
                  <c:v>#N/A</c:v>
                </c:pt>
                <c:pt idx="47476">
                  <c:v>#N/A</c:v>
                </c:pt>
                <c:pt idx="47477">
                  <c:v>#N/A</c:v>
                </c:pt>
                <c:pt idx="47478">
                  <c:v>#N/A</c:v>
                </c:pt>
                <c:pt idx="47479">
                  <c:v>#N/A</c:v>
                </c:pt>
                <c:pt idx="47480">
                  <c:v>#N/A</c:v>
                </c:pt>
                <c:pt idx="47481">
                  <c:v>#N/A</c:v>
                </c:pt>
                <c:pt idx="47482">
                  <c:v>#N/A</c:v>
                </c:pt>
                <c:pt idx="47483">
                  <c:v>#N/A</c:v>
                </c:pt>
                <c:pt idx="47484">
                  <c:v>#N/A</c:v>
                </c:pt>
                <c:pt idx="47485">
                  <c:v>#N/A</c:v>
                </c:pt>
                <c:pt idx="47486">
                  <c:v>#N/A</c:v>
                </c:pt>
                <c:pt idx="47487">
                  <c:v>#N/A</c:v>
                </c:pt>
                <c:pt idx="47488">
                  <c:v>#N/A</c:v>
                </c:pt>
                <c:pt idx="47489">
                  <c:v>#N/A</c:v>
                </c:pt>
                <c:pt idx="47490">
                  <c:v>#N/A</c:v>
                </c:pt>
                <c:pt idx="47491">
                  <c:v>#N/A</c:v>
                </c:pt>
                <c:pt idx="47492">
                  <c:v>#N/A</c:v>
                </c:pt>
                <c:pt idx="47493">
                  <c:v>#N/A</c:v>
                </c:pt>
                <c:pt idx="47494">
                  <c:v>#N/A</c:v>
                </c:pt>
                <c:pt idx="47495">
                  <c:v>#N/A</c:v>
                </c:pt>
                <c:pt idx="47496">
                  <c:v>#N/A</c:v>
                </c:pt>
                <c:pt idx="47497">
                  <c:v>#N/A</c:v>
                </c:pt>
                <c:pt idx="47498">
                  <c:v>#N/A</c:v>
                </c:pt>
                <c:pt idx="47499">
                  <c:v>#N/A</c:v>
                </c:pt>
                <c:pt idx="47500">
                  <c:v>#N/A</c:v>
                </c:pt>
                <c:pt idx="47501">
                  <c:v>#N/A</c:v>
                </c:pt>
                <c:pt idx="47502">
                  <c:v>#N/A</c:v>
                </c:pt>
                <c:pt idx="47503">
                  <c:v>#N/A</c:v>
                </c:pt>
                <c:pt idx="47504">
                  <c:v>#N/A</c:v>
                </c:pt>
                <c:pt idx="47505">
                  <c:v>#N/A</c:v>
                </c:pt>
                <c:pt idx="47506">
                  <c:v>#N/A</c:v>
                </c:pt>
                <c:pt idx="47507">
                  <c:v>#N/A</c:v>
                </c:pt>
                <c:pt idx="47508">
                  <c:v>#N/A</c:v>
                </c:pt>
                <c:pt idx="47509">
                  <c:v>#N/A</c:v>
                </c:pt>
                <c:pt idx="47510">
                  <c:v>#N/A</c:v>
                </c:pt>
                <c:pt idx="47511">
                  <c:v>#N/A</c:v>
                </c:pt>
                <c:pt idx="47512">
                  <c:v>#N/A</c:v>
                </c:pt>
                <c:pt idx="47513">
                  <c:v>#N/A</c:v>
                </c:pt>
                <c:pt idx="47514">
                  <c:v>#N/A</c:v>
                </c:pt>
                <c:pt idx="47515">
                  <c:v>#N/A</c:v>
                </c:pt>
                <c:pt idx="47516">
                  <c:v>#N/A</c:v>
                </c:pt>
                <c:pt idx="47517">
                  <c:v>#N/A</c:v>
                </c:pt>
                <c:pt idx="47518">
                  <c:v>#N/A</c:v>
                </c:pt>
                <c:pt idx="47519">
                  <c:v>#N/A</c:v>
                </c:pt>
                <c:pt idx="47520">
                  <c:v>#N/A</c:v>
                </c:pt>
                <c:pt idx="47521">
                  <c:v>#N/A</c:v>
                </c:pt>
                <c:pt idx="47522">
                  <c:v>#N/A</c:v>
                </c:pt>
                <c:pt idx="47523">
                  <c:v>#N/A</c:v>
                </c:pt>
                <c:pt idx="47524">
                  <c:v>#N/A</c:v>
                </c:pt>
                <c:pt idx="47525">
                  <c:v>#N/A</c:v>
                </c:pt>
                <c:pt idx="47526">
                  <c:v>#N/A</c:v>
                </c:pt>
                <c:pt idx="47527">
                  <c:v>#N/A</c:v>
                </c:pt>
                <c:pt idx="47528">
                  <c:v>#N/A</c:v>
                </c:pt>
                <c:pt idx="47529">
                  <c:v>#N/A</c:v>
                </c:pt>
                <c:pt idx="47530">
                  <c:v>#N/A</c:v>
                </c:pt>
                <c:pt idx="47531">
                  <c:v>#N/A</c:v>
                </c:pt>
                <c:pt idx="47532">
                  <c:v>#N/A</c:v>
                </c:pt>
                <c:pt idx="47533">
                  <c:v>#N/A</c:v>
                </c:pt>
                <c:pt idx="47534">
                  <c:v>#N/A</c:v>
                </c:pt>
                <c:pt idx="47535">
                  <c:v>#N/A</c:v>
                </c:pt>
                <c:pt idx="47536">
                  <c:v>#N/A</c:v>
                </c:pt>
                <c:pt idx="47537">
                  <c:v>#N/A</c:v>
                </c:pt>
                <c:pt idx="47538">
                  <c:v>#N/A</c:v>
                </c:pt>
                <c:pt idx="47539">
                  <c:v>#N/A</c:v>
                </c:pt>
                <c:pt idx="47540">
                  <c:v>#N/A</c:v>
                </c:pt>
                <c:pt idx="47541">
                  <c:v>#N/A</c:v>
                </c:pt>
                <c:pt idx="47542">
                  <c:v>#N/A</c:v>
                </c:pt>
                <c:pt idx="47543">
                  <c:v>#N/A</c:v>
                </c:pt>
                <c:pt idx="47544">
                  <c:v>#N/A</c:v>
                </c:pt>
                <c:pt idx="47545">
                  <c:v>#N/A</c:v>
                </c:pt>
                <c:pt idx="47546">
                  <c:v>#N/A</c:v>
                </c:pt>
                <c:pt idx="47547">
                  <c:v>#N/A</c:v>
                </c:pt>
                <c:pt idx="47548">
                  <c:v>#N/A</c:v>
                </c:pt>
                <c:pt idx="47549">
                  <c:v>#N/A</c:v>
                </c:pt>
                <c:pt idx="47550">
                  <c:v>#N/A</c:v>
                </c:pt>
                <c:pt idx="47551">
                  <c:v>#N/A</c:v>
                </c:pt>
                <c:pt idx="47552">
                  <c:v>#N/A</c:v>
                </c:pt>
                <c:pt idx="47553">
                  <c:v>#N/A</c:v>
                </c:pt>
                <c:pt idx="47554">
                  <c:v>#N/A</c:v>
                </c:pt>
                <c:pt idx="47555">
                  <c:v>#N/A</c:v>
                </c:pt>
                <c:pt idx="47556">
                  <c:v>#N/A</c:v>
                </c:pt>
                <c:pt idx="47557">
                  <c:v>#N/A</c:v>
                </c:pt>
                <c:pt idx="47558">
                  <c:v>#N/A</c:v>
                </c:pt>
                <c:pt idx="47559">
                  <c:v>#N/A</c:v>
                </c:pt>
                <c:pt idx="47560">
                  <c:v>#N/A</c:v>
                </c:pt>
                <c:pt idx="47561">
                  <c:v>#N/A</c:v>
                </c:pt>
                <c:pt idx="47562">
                  <c:v>#N/A</c:v>
                </c:pt>
                <c:pt idx="47563">
                  <c:v>#N/A</c:v>
                </c:pt>
                <c:pt idx="47564">
                  <c:v>#N/A</c:v>
                </c:pt>
                <c:pt idx="47565">
                  <c:v>#N/A</c:v>
                </c:pt>
                <c:pt idx="47566">
                  <c:v>#N/A</c:v>
                </c:pt>
                <c:pt idx="47567">
                  <c:v>#N/A</c:v>
                </c:pt>
                <c:pt idx="47568">
                  <c:v>#N/A</c:v>
                </c:pt>
                <c:pt idx="47569">
                  <c:v>#N/A</c:v>
                </c:pt>
                <c:pt idx="47570">
                  <c:v>#N/A</c:v>
                </c:pt>
                <c:pt idx="47571">
                  <c:v>#N/A</c:v>
                </c:pt>
                <c:pt idx="47572">
                  <c:v>#N/A</c:v>
                </c:pt>
                <c:pt idx="47573">
                  <c:v>#N/A</c:v>
                </c:pt>
                <c:pt idx="47574">
                  <c:v>#N/A</c:v>
                </c:pt>
                <c:pt idx="47575">
                  <c:v>#N/A</c:v>
                </c:pt>
                <c:pt idx="47576">
                  <c:v>#N/A</c:v>
                </c:pt>
                <c:pt idx="47577">
                  <c:v>#N/A</c:v>
                </c:pt>
                <c:pt idx="47578">
                  <c:v>#N/A</c:v>
                </c:pt>
                <c:pt idx="47579">
                  <c:v>#N/A</c:v>
                </c:pt>
                <c:pt idx="47580">
                  <c:v>#N/A</c:v>
                </c:pt>
                <c:pt idx="47581">
                  <c:v>#N/A</c:v>
                </c:pt>
                <c:pt idx="47582">
                  <c:v>#N/A</c:v>
                </c:pt>
                <c:pt idx="47583">
                  <c:v>#N/A</c:v>
                </c:pt>
                <c:pt idx="47584">
                  <c:v>#N/A</c:v>
                </c:pt>
                <c:pt idx="47585">
                  <c:v>#N/A</c:v>
                </c:pt>
                <c:pt idx="47586">
                  <c:v>#N/A</c:v>
                </c:pt>
                <c:pt idx="47587">
                  <c:v>#N/A</c:v>
                </c:pt>
                <c:pt idx="47588">
                  <c:v>#N/A</c:v>
                </c:pt>
                <c:pt idx="47589">
                  <c:v>#N/A</c:v>
                </c:pt>
                <c:pt idx="47590">
                  <c:v>#N/A</c:v>
                </c:pt>
                <c:pt idx="47591">
                  <c:v>#N/A</c:v>
                </c:pt>
                <c:pt idx="47592">
                  <c:v>#N/A</c:v>
                </c:pt>
                <c:pt idx="47593">
                  <c:v>#N/A</c:v>
                </c:pt>
                <c:pt idx="47594">
                  <c:v>#N/A</c:v>
                </c:pt>
                <c:pt idx="47595">
                  <c:v>#N/A</c:v>
                </c:pt>
                <c:pt idx="47596">
                  <c:v>#N/A</c:v>
                </c:pt>
                <c:pt idx="47597">
                  <c:v>#N/A</c:v>
                </c:pt>
                <c:pt idx="47598">
                  <c:v>#N/A</c:v>
                </c:pt>
                <c:pt idx="47599">
                  <c:v>#N/A</c:v>
                </c:pt>
                <c:pt idx="47600">
                  <c:v>#N/A</c:v>
                </c:pt>
                <c:pt idx="47601">
                  <c:v>#N/A</c:v>
                </c:pt>
                <c:pt idx="47602">
                  <c:v>#N/A</c:v>
                </c:pt>
                <c:pt idx="47603">
                  <c:v>#N/A</c:v>
                </c:pt>
                <c:pt idx="47604">
                  <c:v>#N/A</c:v>
                </c:pt>
                <c:pt idx="47605">
                  <c:v>#N/A</c:v>
                </c:pt>
                <c:pt idx="47606">
                  <c:v>#N/A</c:v>
                </c:pt>
                <c:pt idx="47607">
                  <c:v>#N/A</c:v>
                </c:pt>
                <c:pt idx="47608">
                  <c:v>#N/A</c:v>
                </c:pt>
                <c:pt idx="47609">
                  <c:v>#N/A</c:v>
                </c:pt>
                <c:pt idx="47610">
                  <c:v>#N/A</c:v>
                </c:pt>
                <c:pt idx="47611">
                  <c:v>#N/A</c:v>
                </c:pt>
                <c:pt idx="47612">
                  <c:v>#N/A</c:v>
                </c:pt>
                <c:pt idx="47613">
                  <c:v>#N/A</c:v>
                </c:pt>
                <c:pt idx="47614">
                  <c:v>#N/A</c:v>
                </c:pt>
                <c:pt idx="47615">
                  <c:v>#N/A</c:v>
                </c:pt>
                <c:pt idx="47616">
                  <c:v>#N/A</c:v>
                </c:pt>
                <c:pt idx="47617">
                  <c:v>#N/A</c:v>
                </c:pt>
                <c:pt idx="47618">
                  <c:v>#N/A</c:v>
                </c:pt>
                <c:pt idx="47619">
                  <c:v>#N/A</c:v>
                </c:pt>
                <c:pt idx="47620">
                  <c:v>#N/A</c:v>
                </c:pt>
                <c:pt idx="47621">
                  <c:v>#N/A</c:v>
                </c:pt>
                <c:pt idx="47622">
                  <c:v>#N/A</c:v>
                </c:pt>
                <c:pt idx="47623">
                  <c:v>#N/A</c:v>
                </c:pt>
                <c:pt idx="47624">
                  <c:v>#N/A</c:v>
                </c:pt>
                <c:pt idx="47625">
                  <c:v>#N/A</c:v>
                </c:pt>
                <c:pt idx="47626">
                  <c:v>#N/A</c:v>
                </c:pt>
                <c:pt idx="47627">
                  <c:v>#N/A</c:v>
                </c:pt>
                <c:pt idx="47628">
                  <c:v>#N/A</c:v>
                </c:pt>
                <c:pt idx="47629">
                  <c:v>#N/A</c:v>
                </c:pt>
                <c:pt idx="47630">
                  <c:v>#N/A</c:v>
                </c:pt>
                <c:pt idx="47631">
                  <c:v>#N/A</c:v>
                </c:pt>
                <c:pt idx="47632">
                  <c:v>#N/A</c:v>
                </c:pt>
                <c:pt idx="47633">
                  <c:v>#N/A</c:v>
                </c:pt>
                <c:pt idx="47634">
                  <c:v>#N/A</c:v>
                </c:pt>
                <c:pt idx="47635">
                  <c:v>#N/A</c:v>
                </c:pt>
                <c:pt idx="47636">
                  <c:v>#N/A</c:v>
                </c:pt>
                <c:pt idx="47637">
                  <c:v>#N/A</c:v>
                </c:pt>
                <c:pt idx="47638">
                  <c:v>#N/A</c:v>
                </c:pt>
                <c:pt idx="47639">
                  <c:v>#N/A</c:v>
                </c:pt>
                <c:pt idx="47640">
                  <c:v>#N/A</c:v>
                </c:pt>
                <c:pt idx="47641">
                  <c:v>#N/A</c:v>
                </c:pt>
                <c:pt idx="47642">
                  <c:v>#N/A</c:v>
                </c:pt>
                <c:pt idx="47643">
                  <c:v>#N/A</c:v>
                </c:pt>
                <c:pt idx="47644">
                  <c:v>#N/A</c:v>
                </c:pt>
                <c:pt idx="47645">
                  <c:v>#N/A</c:v>
                </c:pt>
                <c:pt idx="47646">
                  <c:v>#N/A</c:v>
                </c:pt>
                <c:pt idx="47647">
                  <c:v>#N/A</c:v>
                </c:pt>
                <c:pt idx="47648">
                  <c:v>#N/A</c:v>
                </c:pt>
                <c:pt idx="47649">
                  <c:v>#N/A</c:v>
                </c:pt>
                <c:pt idx="47650">
                  <c:v>#N/A</c:v>
                </c:pt>
                <c:pt idx="47651">
                  <c:v>#N/A</c:v>
                </c:pt>
                <c:pt idx="47652">
                  <c:v>#N/A</c:v>
                </c:pt>
                <c:pt idx="47653">
                  <c:v>#N/A</c:v>
                </c:pt>
                <c:pt idx="47654">
                  <c:v>#N/A</c:v>
                </c:pt>
                <c:pt idx="47655">
                  <c:v>#N/A</c:v>
                </c:pt>
                <c:pt idx="47656">
                  <c:v>#N/A</c:v>
                </c:pt>
                <c:pt idx="47657">
                  <c:v>#N/A</c:v>
                </c:pt>
                <c:pt idx="47658">
                  <c:v>#N/A</c:v>
                </c:pt>
                <c:pt idx="47659">
                  <c:v>#N/A</c:v>
                </c:pt>
                <c:pt idx="47660">
                  <c:v>#N/A</c:v>
                </c:pt>
                <c:pt idx="47661">
                  <c:v>#N/A</c:v>
                </c:pt>
                <c:pt idx="47662">
                  <c:v>#N/A</c:v>
                </c:pt>
                <c:pt idx="47663">
                  <c:v>#N/A</c:v>
                </c:pt>
                <c:pt idx="47664">
                  <c:v>#N/A</c:v>
                </c:pt>
                <c:pt idx="47665">
                  <c:v>#N/A</c:v>
                </c:pt>
                <c:pt idx="47666">
                  <c:v>#N/A</c:v>
                </c:pt>
                <c:pt idx="47667">
                  <c:v>#N/A</c:v>
                </c:pt>
                <c:pt idx="47668">
                  <c:v>#N/A</c:v>
                </c:pt>
                <c:pt idx="47669">
                  <c:v>#N/A</c:v>
                </c:pt>
                <c:pt idx="47670">
                  <c:v>#N/A</c:v>
                </c:pt>
                <c:pt idx="47671">
                  <c:v>#N/A</c:v>
                </c:pt>
                <c:pt idx="47672">
                  <c:v>#N/A</c:v>
                </c:pt>
                <c:pt idx="47673">
                  <c:v>#N/A</c:v>
                </c:pt>
                <c:pt idx="47674">
                  <c:v>#N/A</c:v>
                </c:pt>
                <c:pt idx="47675">
                  <c:v>#N/A</c:v>
                </c:pt>
                <c:pt idx="47676">
                  <c:v>#N/A</c:v>
                </c:pt>
                <c:pt idx="47677">
                  <c:v>#N/A</c:v>
                </c:pt>
                <c:pt idx="47678">
                  <c:v>#N/A</c:v>
                </c:pt>
                <c:pt idx="47679">
                  <c:v>#N/A</c:v>
                </c:pt>
                <c:pt idx="47680">
                  <c:v>#N/A</c:v>
                </c:pt>
                <c:pt idx="47681">
                  <c:v>#N/A</c:v>
                </c:pt>
                <c:pt idx="47682">
                  <c:v>#N/A</c:v>
                </c:pt>
                <c:pt idx="47683">
                  <c:v>#N/A</c:v>
                </c:pt>
                <c:pt idx="47684">
                  <c:v>#N/A</c:v>
                </c:pt>
                <c:pt idx="47685">
                  <c:v>#N/A</c:v>
                </c:pt>
                <c:pt idx="47686">
                  <c:v>#N/A</c:v>
                </c:pt>
                <c:pt idx="47687">
                  <c:v>#N/A</c:v>
                </c:pt>
                <c:pt idx="47688">
                  <c:v>#N/A</c:v>
                </c:pt>
                <c:pt idx="47689">
                  <c:v>#N/A</c:v>
                </c:pt>
                <c:pt idx="47690">
                  <c:v>#N/A</c:v>
                </c:pt>
                <c:pt idx="47691">
                  <c:v>#N/A</c:v>
                </c:pt>
                <c:pt idx="47692">
                  <c:v>#N/A</c:v>
                </c:pt>
                <c:pt idx="47693">
                  <c:v>#N/A</c:v>
                </c:pt>
                <c:pt idx="47694">
                  <c:v>#N/A</c:v>
                </c:pt>
                <c:pt idx="47695">
                  <c:v>#N/A</c:v>
                </c:pt>
                <c:pt idx="47696">
                  <c:v>#N/A</c:v>
                </c:pt>
                <c:pt idx="47697">
                  <c:v>#N/A</c:v>
                </c:pt>
                <c:pt idx="47698">
                  <c:v>#N/A</c:v>
                </c:pt>
                <c:pt idx="47699">
                  <c:v>#N/A</c:v>
                </c:pt>
                <c:pt idx="47700">
                  <c:v>#N/A</c:v>
                </c:pt>
                <c:pt idx="47701">
                  <c:v>#N/A</c:v>
                </c:pt>
                <c:pt idx="47702">
                  <c:v>#N/A</c:v>
                </c:pt>
                <c:pt idx="47703">
                  <c:v>#N/A</c:v>
                </c:pt>
                <c:pt idx="47704">
                  <c:v>#N/A</c:v>
                </c:pt>
                <c:pt idx="47705">
                  <c:v>#N/A</c:v>
                </c:pt>
                <c:pt idx="47706">
                  <c:v>#N/A</c:v>
                </c:pt>
                <c:pt idx="47707">
                  <c:v>#N/A</c:v>
                </c:pt>
                <c:pt idx="47708">
                  <c:v>#N/A</c:v>
                </c:pt>
                <c:pt idx="47709">
                  <c:v>#N/A</c:v>
                </c:pt>
                <c:pt idx="47710">
                  <c:v>#N/A</c:v>
                </c:pt>
                <c:pt idx="47711">
                  <c:v>#N/A</c:v>
                </c:pt>
                <c:pt idx="47712">
                  <c:v>#N/A</c:v>
                </c:pt>
                <c:pt idx="47713">
                  <c:v>#N/A</c:v>
                </c:pt>
                <c:pt idx="47714">
                  <c:v>#N/A</c:v>
                </c:pt>
                <c:pt idx="47715">
                  <c:v>#N/A</c:v>
                </c:pt>
                <c:pt idx="47716">
                  <c:v>#N/A</c:v>
                </c:pt>
                <c:pt idx="47717">
                  <c:v>#N/A</c:v>
                </c:pt>
                <c:pt idx="47718">
                  <c:v>#N/A</c:v>
                </c:pt>
                <c:pt idx="47719">
                  <c:v>#N/A</c:v>
                </c:pt>
                <c:pt idx="47720">
                  <c:v>#N/A</c:v>
                </c:pt>
                <c:pt idx="47721">
                  <c:v>#N/A</c:v>
                </c:pt>
                <c:pt idx="47722">
                  <c:v>#N/A</c:v>
                </c:pt>
                <c:pt idx="47723">
                  <c:v>#N/A</c:v>
                </c:pt>
                <c:pt idx="47724">
                  <c:v>#N/A</c:v>
                </c:pt>
                <c:pt idx="47725">
                  <c:v>#N/A</c:v>
                </c:pt>
                <c:pt idx="47726">
                  <c:v>#N/A</c:v>
                </c:pt>
                <c:pt idx="47727">
                  <c:v>#N/A</c:v>
                </c:pt>
                <c:pt idx="47728">
                  <c:v>#N/A</c:v>
                </c:pt>
                <c:pt idx="47729">
                  <c:v>#N/A</c:v>
                </c:pt>
                <c:pt idx="47730">
                  <c:v>#N/A</c:v>
                </c:pt>
                <c:pt idx="47731">
                  <c:v>#N/A</c:v>
                </c:pt>
                <c:pt idx="47732">
                  <c:v>#N/A</c:v>
                </c:pt>
                <c:pt idx="47733">
                  <c:v>#N/A</c:v>
                </c:pt>
                <c:pt idx="47734">
                  <c:v>#N/A</c:v>
                </c:pt>
                <c:pt idx="47735">
                  <c:v>#N/A</c:v>
                </c:pt>
                <c:pt idx="47736">
                  <c:v>#N/A</c:v>
                </c:pt>
                <c:pt idx="47737">
                  <c:v>#N/A</c:v>
                </c:pt>
                <c:pt idx="47738">
                  <c:v>#N/A</c:v>
                </c:pt>
                <c:pt idx="47739">
                  <c:v>#N/A</c:v>
                </c:pt>
                <c:pt idx="47740">
                  <c:v>#N/A</c:v>
                </c:pt>
                <c:pt idx="47741">
                  <c:v>#N/A</c:v>
                </c:pt>
                <c:pt idx="47742">
                  <c:v>#N/A</c:v>
                </c:pt>
                <c:pt idx="47743">
                  <c:v>#N/A</c:v>
                </c:pt>
                <c:pt idx="47744">
                  <c:v>#N/A</c:v>
                </c:pt>
                <c:pt idx="47745">
                  <c:v>#N/A</c:v>
                </c:pt>
                <c:pt idx="47746">
                  <c:v>#N/A</c:v>
                </c:pt>
                <c:pt idx="47747">
                  <c:v>#N/A</c:v>
                </c:pt>
                <c:pt idx="47748">
                  <c:v>#N/A</c:v>
                </c:pt>
                <c:pt idx="47749">
                  <c:v>#N/A</c:v>
                </c:pt>
                <c:pt idx="47750">
                  <c:v>#N/A</c:v>
                </c:pt>
                <c:pt idx="47751">
                  <c:v>#N/A</c:v>
                </c:pt>
                <c:pt idx="47752">
                  <c:v>#N/A</c:v>
                </c:pt>
                <c:pt idx="47753">
                  <c:v>#N/A</c:v>
                </c:pt>
                <c:pt idx="47754">
                  <c:v>#N/A</c:v>
                </c:pt>
                <c:pt idx="47755">
                  <c:v>#N/A</c:v>
                </c:pt>
                <c:pt idx="47756">
                  <c:v>#N/A</c:v>
                </c:pt>
                <c:pt idx="47757">
                  <c:v>#N/A</c:v>
                </c:pt>
                <c:pt idx="47758">
                  <c:v>#N/A</c:v>
                </c:pt>
                <c:pt idx="47759">
                  <c:v>#N/A</c:v>
                </c:pt>
                <c:pt idx="47760">
                  <c:v>#N/A</c:v>
                </c:pt>
                <c:pt idx="47761">
                  <c:v>#N/A</c:v>
                </c:pt>
                <c:pt idx="47762">
                  <c:v>#N/A</c:v>
                </c:pt>
                <c:pt idx="47763">
                  <c:v>#N/A</c:v>
                </c:pt>
                <c:pt idx="47764">
                  <c:v>#N/A</c:v>
                </c:pt>
                <c:pt idx="47765">
                  <c:v>#N/A</c:v>
                </c:pt>
                <c:pt idx="47766">
                  <c:v>#N/A</c:v>
                </c:pt>
                <c:pt idx="47767">
                  <c:v>#N/A</c:v>
                </c:pt>
                <c:pt idx="47768">
                  <c:v>#N/A</c:v>
                </c:pt>
                <c:pt idx="47769">
                  <c:v>#N/A</c:v>
                </c:pt>
                <c:pt idx="47770">
                  <c:v>#N/A</c:v>
                </c:pt>
                <c:pt idx="47771">
                  <c:v>#N/A</c:v>
                </c:pt>
                <c:pt idx="47772">
                  <c:v>#N/A</c:v>
                </c:pt>
                <c:pt idx="47773">
                  <c:v>#N/A</c:v>
                </c:pt>
                <c:pt idx="47774">
                  <c:v>#N/A</c:v>
                </c:pt>
                <c:pt idx="47775">
                  <c:v>#N/A</c:v>
                </c:pt>
                <c:pt idx="47776">
                  <c:v>#N/A</c:v>
                </c:pt>
                <c:pt idx="47777">
                  <c:v>#N/A</c:v>
                </c:pt>
                <c:pt idx="47778">
                  <c:v>#N/A</c:v>
                </c:pt>
                <c:pt idx="47779">
                  <c:v>#N/A</c:v>
                </c:pt>
                <c:pt idx="47780">
                  <c:v>#N/A</c:v>
                </c:pt>
                <c:pt idx="47781">
                  <c:v>#N/A</c:v>
                </c:pt>
                <c:pt idx="47782">
                  <c:v>#N/A</c:v>
                </c:pt>
                <c:pt idx="47783">
                  <c:v>#N/A</c:v>
                </c:pt>
                <c:pt idx="47784">
                  <c:v>#N/A</c:v>
                </c:pt>
                <c:pt idx="47785">
                  <c:v>#N/A</c:v>
                </c:pt>
                <c:pt idx="47786">
                  <c:v>#N/A</c:v>
                </c:pt>
                <c:pt idx="47787">
                  <c:v>#N/A</c:v>
                </c:pt>
                <c:pt idx="47788">
                  <c:v>#N/A</c:v>
                </c:pt>
                <c:pt idx="47789">
                  <c:v>#N/A</c:v>
                </c:pt>
                <c:pt idx="47790">
                  <c:v>#N/A</c:v>
                </c:pt>
                <c:pt idx="47791">
                  <c:v>#N/A</c:v>
                </c:pt>
                <c:pt idx="47792">
                  <c:v>#N/A</c:v>
                </c:pt>
                <c:pt idx="47793">
                  <c:v>#N/A</c:v>
                </c:pt>
                <c:pt idx="47794">
                  <c:v>#N/A</c:v>
                </c:pt>
                <c:pt idx="47795">
                  <c:v>#N/A</c:v>
                </c:pt>
                <c:pt idx="47796">
                  <c:v>#N/A</c:v>
                </c:pt>
                <c:pt idx="47797">
                  <c:v>#N/A</c:v>
                </c:pt>
                <c:pt idx="47798">
                  <c:v>#N/A</c:v>
                </c:pt>
                <c:pt idx="47799">
                  <c:v>#N/A</c:v>
                </c:pt>
                <c:pt idx="47800">
                  <c:v>#N/A</c:v>
                </c:pt>
                <c:pt idx="47801">
                  <c:v>#N/A</c:v>
                </c:pt>
                <c:pt idx="47802">
                  <c:v>#N/A</c:v>
                </c:pt>
                <c:pt idx="47803">
                  <c:v>#N/A</c:v>
                </c:pt>
                <c:pt idx="47804">
                  <c:v>#N/A</c:v>
                </c:pt>
                <c:pt idx="47805">
                  <c:v>#N/A</c:v>
                </c:pt>
                <c:pt idx="47806">
                  <c:v>#N/A</c:v>
                </c:pt>
                <c:pt idx="47807">
                  <c:v>#N/A</c:v>
                </c:pt>
                <c:pt idx="47808">
                  <c:v>#N/A</c:v>
                </c:pt>
                <c:pt idx="47809">
                  <c:v>#N/A</c:v>
                </c:pt>
                <c:pt idx="47810">
                  <c:v>#N/A</c:v>
                </c:pt>
                <c:pt idx="47811">
                  <c:v>#N/A</c:v>
                </c:pt>
                <c:pt idx="47812">
                  <c:v>#N/A</c:v>
                </c:pt>
                <c:pt idx="47813">
                  <c:v>#N/A</c:v>
                </c:pt>
                <c:pt idx="47814">
                  <c:v>#N/A</c:v>
                </c:pt>
                <c:pt idx="47815">
                  <c:v>#N/A</c:v>
                </c:pt>
                <c:pt idx="47816">
                  <c:v>#N/A</c:v>
                </c:pt>
                <c:pt idx="47817">
                  <c:v>#N/A</c:v>
                </c:pt>
                <c:pt idx="47818">
                  <c:v>#N/A</c:v>
                </c:pt>
                <c:pt idx="47819">
                  <c:v>#N/A</c:v>
                </c:pt>
                <c:pt idx="47820">
                  <c:v>#N/A</c:v>
                </c:pt>
                <c:pt idx="47821">
                  <c:v>#N/A</c:v>
                </c:pt>
                <c:pt idx="47822">
                  <c:v>#N/A</c:v>
                </c:pt>
                <c:pt idx="47823">
                  <c:v>#N/A</c:v>
                </c:pt>
                <c:pt idx="47824">
                  <c:v>#N/A</c:v>
                </c:pt>
                <c:pt idx="47825">
                  <c:v>#N/A</c:v>
                </c:pt>
                <c:pt idx="47826">
                  <c:v>#N/A</c:v>
                </c:pt>
                <c:pt idx="47827">
                  <c:v>#N/A</c:v>
                </c:pt>
                <c:pt idx="47828">
                  <c:v>#N/A</c:v>
                </c:pt>
                <c:pt idx="47829">
                  <c:v>#N/A</c:v>
                </c:pt>
                <c:pt idx="47830">
                  <c:v>#N/A</c:v>
                </c:pt>
                <c:pt idx="47831">
                  <c:v>#N/A</c:v>
                </c:pt>
                <c:pt idx="47832">
                  <c:v>#N/A</c:v>
                </c:pt>
                <c:pt idx="47833">
                  <c:v>#N/A</c:v>
                </c:pt>
                <c:pt idx="47834">
                  <c:v>#N/A</c:v>
                </c:pt>
                <c:pt idx="47835">
                  <c:v>#N/A</c:v>
                </c:pt>
                <c:pt idx="47836">
                  <c:v>#N/A</c:v>
                </c:pt>
                <c:pt idx="47837">
                  <c:v>#N/A</c:v>
                </c:pt>
                <c:pt idx="47838">
                  <c:v>#N/A</c:v>
                </c:pt>
                <c:pt idx="47839">
                  <c:v>#N/A</c:v>
                </c:pt>
                <c:pt idx="47840">
                  <c:v>#N/A</c:v>
                </c:pt>
                <c:pt idx="47841">
                  <c:v>#N/A</c:v>
                </c:pt>
                <c:pt idx="47842">
                  <c:v>#N/A</c:v>
                </c:pt>
                <c:pt idx="47843">
                  <c:v>#N/A</c:v>
                </c:pt>
                <c:pt idx="47844">
                  <c:v>#N/A</c:v>
                </c:pt>
                <c:pt idx="47845">
                  <c:v>#N/A</c:v>
                </c:pt>
                <c:pt idx="47846">
                  <c:v>#N/A</c:v>
                </c:pt>
                <c:pt idx="47847">
                  <c:v>#N/A</c:v>
                </c:pt>
                <c:pt idx="47848">
                  <c:v>#N/A</c:v>
                </c:pt>
                <c:pt idx="47849">
                  <c:v>#N/A</c:v>
                </c:pt>
                <c:pt idx="47850">
                  <c:v>#N/A</c:v>
                </c:pt>
                <c:pt idx="47851">
                  <c:v>#N/A</c:v>
                </c:pt>
                <c:pt idx="47852">
                  <c:v>#N/A</c:v>
                </c:pt>
                <c:pt idx="47853">
                  <c:v>#N/A</c:v>
                </c:pt>
                <c:pt idx="47854">
                  <c:v>#N/A</c:v>
                </c:pt>
                <c:pt idx="47855">
                  <c:v>#N/A</c:v>
                </c:pt>
                <c:pt idx="47856">
                  <c:v>#N/A</c:v>
                </c:pt>
                <c:pt idx="47857">
                  <c:v>#N/A</c:v>
                </c:pt>
                <c:pt idx="47858">
                  <c:v>#N/A</c:v>
                </c:pt>
                <c:pt idx="47859">
                  <c:v>#N/A</c:v>
                </c:pt>
                <c:pt idx="47860">
                  <c:v>#N/A</c:v>
                </c:pt>
                <c:pt idx="47861">
                  <c:v>#N/A</c:v>
                </c:pt>
                <c:pt idx="47862">
                  <c:v>#N/A</c:v>
                </c:pt>
                <c:pt idx="47863">
                  <c:v>#N/A</c:v>
                </c:pt>
                <c:pt idx="47864">
                  <c:v>#N/A</c:v>
                </c:pt>
                <c:pt idx="47865">
                  <c:v>#N/A</c:v>
                </c:pt>
                <c:pt idx="47866">
                  <c:v>#N/A</c:v>
                </c:pt>
                <c:pt idx="47867">
                  <c:v>#N/A</c:v>
                </c:pt>
                <c:pt idx="47868">
                  <c:v>#N/A</c:v>
                </c:pt>
                <c:pt idx="47869">
                  <c:v>#N/A</c:v>
                </c:pt>
                <c:pt idx="47870">
                  <c:v>#N/A</c:v>
                </c:pt>
                <c:pt idx="47871">
                  <c:v>#N/A</c:v>
                </c:pt>
                <c:pt idx="47872">
                  <c:v>#N/A</c:v>
                </c:pt>
                <c:pt idx="47873">
                  <c:v>#N/A</c:v>
                </c:pt>
                <c:pt idx="47874">
                  <c:v>#N/A</c:v>
                </c:pt>
                <c:pt idx="47875">
                  <c:v>#N/A</c:v>
                </c:pt>
                <c:pt idx="47876">
                  <c:v>#N/A</c:v>
                </c:pt>
                <c:pt idx="47877">
                  <c:v>#N/A</c:v>
                </c:pt>
                <c:pt idx="47878">
                  <c:v>#N/A</c:v>
                </c:pt>
                <c:pt idx="47879">
                  <c:v>#N/A</c:v>
                </c:pt>
                <c:pt idx="47880">
                  <c:v>#N/A</c:v>
                </c:pt>
                <c:pt idx="47881">
                  <c:v>#N/A</c:v>
                </c:pt>
                <c:pt idx="47882">
                  <c:v>#N/A</c:v>
                </c:pt>
                <c:pt idx="47883">
                  <c:v>#N/A</c:v>
                </c:pt>
                <c:pt idx="47884">
                  <c:v>#N/A</c:v>
                </c:pt>
                <c:pt idx="47885">
                  <c:v>#N/A</c:v>
                </c:pt>
                <c:pt idx="47886">
                  <c:v>#N/A</c:v>
                </c:pt>
                <c:pt idx="47887">
                  <c:v>#N/A</c:v>
                </c:pt>
                <c:pt idx="47888">
                  <c:v>#N/A</c:v>
                </c:pt>
                <c:pt idx="47889">
                  <c:v>#N/A</c:v>
                </c:pt>
                <c:pt idx="47890">
                  <c:v>#N/A</c:v>
                </c:pt>
                <c:pt idx="47891">
                  <c:v>#N/A</c:v>
                </c:pt>
                <c:pt idx="47892">
                  <c:v>#N/A</c:v>
                </c:pt>
                <c:pt idx="47893">
                  <c:v>#N/A</c:v>
                </c:pt>
                <c:pt idx="47894">
                  <c:v>#N/A</c:v>
                </c:pt>
                <c:pt idx="47895">
                  <c:v>#N/A</c:v>
                </c:pt>
                <c:pt idx="47896">
                  <c:v>#N/A</c:v>
                </c:pt>
                <c:pt idx="47897">
                  <c:v>#N/A</c:v>
                </c:pt>
                <c:pt idx="47898">
                  <c:v>#N/A</c:v>
                </c:pt>
                <c:pt idx="47899">
                  <c:v>#N/A</c:v>
                </c:pt>
                <c:pt idx="47900">
                  <c:v>#N/A</c:v>
                </c:pt>
                <c:pt idx="47901">
                  <c:v>#N/A</c:v>
                </c:pt>
                <c:pt idx="47902">
                  <c:v>#N/A</c:v>
                </c:pt>
                <c:pt idx="47903">
                  <c:v>#N/A</c:v>
                </c:pt>
                <c:pt idx="47904">
                  <c:v>#N/A</c:v>
                </c:pt>
                <c:pt idx="47905">
                  <c:v>#N/A</c:v>
                </c:pt>
                <c:pt idx="47906">
                  <c:v>#N/A</c:v>
                </c:pt>
                <c:pt idx="47907">
                  <c:v>#N/A</c:v>
                </c:pt>
                <c:pt idx="47908">
                  <c:v>#N/A</c:v>
                </c:pt>
                <c:pt idx="47909">
                  <c:v>#N/A</c:v>
                </c:pt>
                <c:pt idx="47910">
                  <c:v>#N/A</c:v>
                </c:pt>
                <c:pt idx="47911">
                  <c:v>#N/A</c:v>
                </c:pt>
                <c:pt idx="47912">
                  <c:v>#N/A</c:v>
                </c:pt>
                <c:pt idx="47913">
                  <c:v>#N/A</c:v>
                </c:pt>
                <c:pt idx="47914">
                  <c:v>#N/A</c:v>
                </c:pt>
                <c:pt idx="47915">
                  <c:v>#N/A</c:v>
                </c:pt>
                <c:pt idx="47916">
                  <c:v>#N/A</c:v>
                </c:pt>
                <c:pt idx="47917">
                  <c:v>#N/A</c:v>
                </c:pt>
                <c:pt idx="47918">
                  <c:v>#N/A</c:v>
                </c:pt>
                <c:pt idx="47919">
                  <c:v>#N/A</c:v>
                </c:pt>
                <c:pt idx="47920">
                  <c:v>#N/A</c:v>
                </c:pt>
                <c:pt idx="47921">
                  <c:v>#N/A</c:v>
                </c:pt>
                <c:pt idx="47922">
                  <c:v>#N/A</c:v>
                </c:pt>
                <c:pt idx="47923">
                  <c:v>#N/A</c:v>
                </c:pt>
                <c:pt idx="47924">
                  <c:v>#N/A</c:v>
                </c:pt>
                <c:pt idx="47925">
                  <c:v>#N/A</c:v>
                </c:pt>
                <c:pt idx="47926">
                  <c:v>#N/A</c:v>
                </c:pt>
                <c:pt idx="47927">
                  <c:v>#N/A</c:v>
                </c:pt>
                <c:pt idx="47928">
                  <c:v>#N/A</c:v>
                </c:pt>
                <c:pt idx="47929">
                  <c:v>#N/A</c:v>
                </c:pt>
                <c:pt idx="47930">
                  <c:v>#N/A</c:v>
                </c:pt>
                <c:pt idx="47931">
                  <c:v>#N/A</c:v>
                </c:pt>
                <c:pt idx="47932">
                  <c:v>#N/A</c:v>
                </c:pt>
                <c:pt idx="47933">
                  <c:v>#N/A</c:v>
                </c:pt>
                <c:pt idx="47934">
                  <c:v>#N/A</c:v>
                </c:pt>
                <c:pt idx="47935">
                  <c:v>#N/A</c:v>
                </c:pt>
                <c:pt idx="47936">
                  <c:v>#N/A</c:v>
                </c:pt>
                <c:pt idx="47937">
                  <c:v>#N/A</c:v>
                </c:pt>
                <c:pt idx="47938">
                  <c:v>#N/A</c:v>
                </c:pt>
                <c:pt idx="47939">
                  <c:v>#N/A</c:v>
                </c:pt>
                <c:pt idx="47940">
                  <c:v>#N/A</c:v>
                </c:pt>
                <c:pt idx="47941">
                  <c:v>#N/A</c:v>
                </c:pt>
                <c:pt idx="47942">
                  <c:v>#N/A</c:v>
                </c:pt>
                <c:pt idx="47943">
                  <c:v>#N/A</c:v>
                </c:pt>
                <c:pt idx="47944">
                  <c:v>#N/A</c:v>
                </c:pt>
                <c:pt idx="47945">
                  <c:v>#N/A</c:v>
                </c:pt>
                <c:pt idx="47946">
                  <c:v>#N/A</c:v>
                </c:pt>
                <c:pt idx="47947">
                  <c:v>#N/A</c:v>
                </c:pt>
                <c:pt idx="47948">
                  <c:v>#N/A</c:v>
                </c:pt>
                <c:pt idx="47949">
                  <c:v>#N/A</c:v>
                </c:pt>
                <c:pt idx="47950">
                  <c:v>#N/A</c:v>
                </c:pt>
                <c:pt idx="47951">
                  <c:v>#N/A</c:v>
                </c:pt>
                <c:pt idx="47952">
                  <c:v>0.20260730000000002</c:v>
                </c:pt>
                <c:pt idx="47953">
                  <c:v>0.2136719</c:v>
                </c:pt>
                <c:pt idx="47954">
                  <c:v>0.2224254</c:v>
                </c:pt>
                <c:pt idx="47955">
                  <c:v>0.23108670000000001</c:v>
                </c:pt>
                <c:pt idx="47956">
                  <c:v>0.2398816</c:v>
                </c:pt>
                <c:pt idx="47957">
                  <c:v>0.24270549999999999</c:v>
                </c:pt>
                <c:pt idx="47958">
                  <c:v>0.24613849999999998</c:v>
                </c:pt>
                <c:pt idx="47959">
                  <c:v>0.24785220000000002</c:v>
                </c:pt>
                <c:pt idx="47960">
                  <c:v>0.2490337</c:v>
                </c:pt>
                <c:pt idx="47961">
                  <c:v>0.2571794</c:v>
                </c:pt>
                <c:pt idx="47962">
                  <c:v>0.25764789999999999</c:v>
                </c:pt>
                <c:pt idx="47963">
                  <c:v>0.25861190000000001</c:v>
                </c:pt>
                <c:pt idx="47964">
                  <c:v>0.25864139999999997</c:v>
                </c:pt>
                <c:pt idx="47965">
                  <c:v>0.25768479999999999</c:v>
                </c:pt>
                <c:pt idx="47966">
                  <c:v>0.25621370000000004</c:v>
                </c:pt>
                <c:pt idx="47967">
                  <c:v>0.25495020000000002</c:v>
                </c:pt>
                <c:pt idx="47968">
                  <c:v>0.255083</c:v>
                </c:pt>
                <c:pt idx="47969">
                  <c:v>0.25622480000000003</c:v>
                </c:pt>
                <c:pt idx="47970">
                  <c:v>0.2618762</c:v>
                </c:pt>
                <c:pt idx="47971">
                  <c:v>0.2633799</c:v>
                </c:pt>
                <c:pt idx="47972">
                  <c:v>0.25760420000000001</c:v>
                </c:pt>
                <c:pt idx="47973">
                  <c:v>0.25483050000000002</c:v>
                </c:pt>
                <c:pt idx="47974">
                  <c:v>0.2557277</c:v>
                </c:pt>
                <c:pt idx="47975">
                  <c:v>0.25625389999999998</c:v>
                </c:pt>
                <c:pt idx="47976">
                  <c:v>0.25653310000000001</c:v>
                </c:pt>
                <c:pt idx="47977">
                  <c:v>0.25626090000000001</c:v>
                </c:pt>
                <c:pt idx="47978">
                  <c:v>0.25673829999999997</c:v>
                </c:pt>
                <c:pt idx="47979">
                  <c:v>0.25803019999999999</c:v>
                </c:pt>
                <c:pt idx="47980">
                  <c:v>0.25471139999999998</c:v>
                </c:pt>
                <c:pt idx="47981">
                  <c:v>0.25145650000000003</c:v>
                </c:pt>
                <c:pt idx="47982">
                  <c:v>0.24875460000000002</c:v>
                </c:pt>
                <c:pt idx="47983">
                  <c:v>0.24521010000000001</c:v>
                </c:pt>
                <c:pt idx="47984">
                  <c:v>0.24322819999999998</c:v>
                </c:pt>
                <c:pt idx="47985">
                  <c:v>0.24064359999999999</c:v>
                </c:pt>
                <c:pt idx="47986">
                  <c:v>0.23905170000000001</c:v>
                </c:pt>
                <c:pt idx="47987">
                  <c:v>0.23485159999999999</c:v>
                </c:pt>
                <c:pt idx="47988">
                  <c:v>0.22962299999999999</c:v>
                </c:pt>
                <c:pt idx="47989">
                  <c:v>0.22126089999999998</c:v>
                </c:pt>
                <c:pt idx="47990">
                  <c:v>0.2175504</c:v>
                </c:pt>
                <c:pt idx="47991">
                  <c:v>0.2113022</c:v>
                </c:pt>
                <c:pt idx="47992">
                  <c:v>0.20598549999999999</c:v>
                </c:pt>
                <c:pt idx="47993">
                  <c:v>0.20111470000000001</c:v>
                </c:pt>
                <c:pt idx="47994">
                  <c:v>#N/A</c:v>
                </c:pt>
                <c:pt idx="47995">
                  <c:v>#N/A</c:v>
                </c:pt>
                <c:pt idx="47996">
                  <c:v>#N/A</c:v>
                </c:pt>
                <c:pt idx="47997">
                  <c:v>#N/A</c:v>
                </c:pt>
                <c:pt idx="47998">
                  <c:v>#N/A</c:v>
                </c:pt>
                <c:pt idx="47999">
                  <c:v>#N/A</c:v>
                </c:pt>
                <c:pt idx="48000">
                  <c:v>#N/A</c:v>
                </c:pt>
                <c:pt idx="48001">
                  <c:v>#N/A</c:v>
                </c:pt>
                <c:pt idx="48002">
                  <c:v>0.21958000000000003</c:v>
                </c:pt>
                <c:pt idx="48003">
                  <c:v>0.23734340000000001</c:v>
                </c:pt>
                <c:pt idx="48004">
                  <c:v>0.2421818</c:v>
                </c:pt>
                <c:pt idx="48005">
                  <c:v>0.25082339999999997</c:v>
                </c:pt>
                <c:pt idx="48006">
                  <c:v>0.2551351</c:v>
                </c:pt>
                <c:pt idx="48007">
                  <c:v>0.26345400000000002</c:v>
                </c:pt>
                <c:pt idx="48008">
                  <c:v>0.27234910000000001</c:v>
                </c:pt>
                <c:pt idx="48009">
                  <c:v>0.27259149999999999</c:v>
                </c:pt>
                <c:pt idx="48010">
                  <c:v>0.27192860000000002</c:v>
                </c:pt>
                <c:pt idx="48011">
                  <c:v>0.26528059999999998</c:v>
                </c:pt>
                <c:pt idx="48012">
                  <c:v>0.25272559999999999</c:v>
                </c:pt>
                <c:pt idx="48013">
                  <c:v>0.24688789999999999</c:v>
                </c:pt>
                <c:pt idx="48014">
                  <c:v>0.24206069999999999</c:v>
                </c:pt>
                <c:pt idx="48015">
                  <c:v>0.22621539999999998</c:v>
                </c:pt>
                <c:pt idx="48016">
                  <c:v>0.21849670000000002</c:v>
                </c:pt>
                <c:pt idx="48017">
                  <c:v>0.21020630000000001</c:v>
                </c:pt>
                <c:pt idx="48018">
                  <c:v>0.20578210000000002</c:v>
                </c:pt>
                <c:pt idx="48019">
                  <c:v>0.2009859</c:v>
                </c:pt>
                <c:pt idx="48020">
                  <c:v>#N/A</c:v>
                </c:pt>
                <c:pt idx="48021">
                  <c:v>#N/A</c:v>
                </c:pt>
                <c:pt idx="48022">
                  <c:v>#N/A</c:v>
                </c:pt>
                <c:pt idx="48023">
                  <c:v>#N/A</c:v>
                </c:pt>
                <c:pt idx="48024">
                  <c:v>#N/A</c:v>
                </c:pt>
                <c:pt idx="48025">
                  <c:v>#N/A</c:v>
                </c:pt>
                <c:pt idx="48026">
                  <c:v>0.2030467</c:v>
                </c:pt>
                <c:pt idx="48027">
                  <c:v>0.20743360000000002</c:v>
                </c:pt>
                <c:pt idx="48028">
                  <c:v>0.20753530000000001</c:v>
                </c:pt>
                <c:pt idx="48029">
                  <c:v>0.206955</c:v>
                </c:pt>
                <c:pt idx="48030">
                  <c:v>0.20491429999999999</c:v>
                </c:pt>
                <c:pt idx="48031">
                  <c:v>0.20226859999999999</c:v>
                </c:pt>
                <c:pt idx="48032">
                  <c:v>#N/A</c:v>
                </c:pt>
                <c:pt idx="48033">
                  <c:v>#N/A</c:v>
                </c:pt>
                <c:pt idx="48034">
                  <c:v>#N/A</c:v>
                </c:pt>
                <c:pt idx="48035">
                  <c:v>#N/A</c:v>
                </c:pt>
                <c:pt idx="48036">
                  <c:v>#N/A</c:v>
                </c:pt>
                <c:pt idx="48037">
                  <c:v>#N/A</c:v>
                </c:pt>
                <c:pt idx="48038">
                  <c:v>#N/A</c:v>
                </c:pt>
                <c:pt idx="48039">
                  <c:v>#N/A</c:v>
                </c:pt>
                <c:pt idx="48040">
                  <c:v>#N/A</c:v>
                </c:pt>
                <c:pt idx="48041">
                  <c:v>#N/A</c:v>
                </c:pt>
                <c:pt idx="48042">
                  <c:v>#N/A</c:v>
                </c:pt>
                <c:pt idx="48043">
                  <c:v>#N/A</c:v>
                </c:pt>
                <c:pt idx="48044">
                  <c:v>#N/A</c:v>
                </c:pt>
                <c:pt idx="48045">
                  <c:v>#N/A</c:v>
                </c:pt>
                <c:pt idx="48046">
                  <c:v>#N/A</c:v>
                </c:pt>
                <c:pt idx="48047">
                  <c:v>#N/A</c:v>
                </c:pt>
                <c:pt idx="48048">
                  <c:v>#N/A</c:v>
                </c:pt>
                <c:pt idx="48049">
                  <c:v>#N/A</c:v>
                </c:pt>
                <c:pt idx="48050">
                  <c:v>#N/A</c:v>
                </c:pt>
                <c:pt idx="48051">
                  <c:v>#N/A</c:v>
                </c:pt>
                <c:pt idx="48052">
                  <c:v>#N/A</c:v>
                </c:pt>
                <c:pt idx="48053">
                  <c:v>#N/A</c:v>
                </c:pt>
                <c:pt idx="48054">
                  <c:v>#N/A</c:v>
                </c:pt>
                <c:pt idx="48055">
                  <c:v>#N/A</c:v>
                </c:pt>
                <c:pt idx="48056">
                  <c:v>#N/A</c:v>
                </c:pt>
                <c:pt idx="48057">
                  <c:v>#N/A</c:v>
                </c:pt>
                <c:pt idx="48058">
                  <c:v>0.21626799999999999</c:v>
                </c:pt>
                <c:pt idx="48059">
                  <c:v>0.22469909999999998</c:v>
                </c:pt>
                <c:pt idx="48060">
                  <c:v>0.22492480000000001</c:v>
                </c:pt>
                <c:pt idx="48061">
                  <c:v>0.22306610000000002</c:v>
                </c:pt>
                <c:pt idx="48062">
                  <c:v>0.21823679999999998</c:v>
                </c:pt>
                <c:pt idx="48063">
                  <c:v>0.21841999999999998</c:v>
                </c:pt>
                <c:pt idx="48064">
                  <c:v>0.2183988</c:v>
                </c:pt>
                <c:pt idx="48065">
                  <c:v>0.21679890000000002</c:v>
                </c:pt>
                <c:pt idx="48066">
                  <c:v>0.21445679999999998</c:v>
                </c:pt>
                <c:pt idx="48067">
                  <c:v>0.21091799999999999</c:v>
                </c:pt>
                <c:pt idx="48068">
                  <c:v>0.20322850000000001</c:v>
                </c:pt>
                <c:pt idx="48069">
                  <c:v>#N/A</c:v>
                </c:pt>
                <c:pt idx="48070">
                  <c:v>#N/A</c:v>
                </c:pt>
                <c:pt idx="48071">
                  <c:v>#N/A</c:v>
                </c:pt>
                <c:pt idx="48072">
                  <c:v>#N/A</c:v>
                </c:pt>
                <c:pt idx="48073">
                  <c:v>#N/A</c:v>
                </c:pt>
                <c:pt idx="48074">
                  <c:v>#N/A</c:v>
                </c:pt>
                <c:pt idx="48075">
                  <c:v>#N/A</c:v>
                </c:pt>
                <c:pt idx="48076">
                  <c:v>0.20055580000000001</c:v>
                </c:pt>
                <c:pt idx="48077">
                  <c:v>0.2033838</c:v>
                </c:pt>
                <c:pt idx="48078">
                  <c:v>0.21013039999999999</c:v>
                </c:pt>
                <c:pt idx="48079">
                  <c:v>0.21816739999999998</c:v>
                </c:pt>
                <c:pt idx="48080">
                  <c:v>0.22155030000000001</c:v>
                </c:pt>
                <c:pt idx="48081">
                  <c:v>0.22714819999999999</c:v>
                </c:pt>
                <c:pt idx="48082">
                  <c:v>0.22759030000000002</c:v>
                </c:pt>
                <c:pt idx="48083">
                  <c:v>0.22527759999999999</c:v>
                </c:pt>
                <c:pt idx="48084">
                  <c:v>0.21945910000000002</c:v>
                </c:pt>
                <c:pt idx="48085">
                  <c:v>0.21304019999999999</c:v>
                </c:pt>
                <c:pt idx="48086">
                  <c:v>0.20385700000000001</c:v>
                </c:pt>
                <c:pt idx="48087">
                  <c:v>#N/A</c:v>
                </c:pt>
                <c:pt idx="48088">
                  <c:v>#N/A</c:v>
                </c:pt>
                <c:pt idx="48089">
                  <c:v>#N/A</c:v>
                </c:pt>
                <c:pt idx="48090">
                  <c:v>#N/A</c:v>
                </c:pt>
                <c:pt idx="48091">
                  <c:v>#N/A</c:v>
                </c:pt>
                <c:pt idx="48092">
                  <c:v>#N/A</c:v>
                </c:pt>
                <c:pt idx="48093">
                  <c:v>#N/A</c:v>
                </c:pt>
                <c:pt idx="48094">
                  <c:v>#N/A</c:v>
                </c:pt>
                <c:pt idx="48095">
                  <c:v>#N/A</c:v>
                </c:pt>
                <c:pt idx="48096">
                  <c:v>#N/A</c:v>
                </c:pt>
                <c:pt idx="48097">
                  <c:v>#N/A</c:v>
                </c:pt>
                <c:pt idx="48098">
                  <c:v>#N/A</c:v>
                </c:pt>
                <c:pt idx="48099">
                  <c:v>#N/A</c:v>
                </c:pt>
                <c:pt idx="48100">
                  <c:v>#N/A</c:v>
                </c:pt>
                <c:pt idx="48101">
                  <c:v>#N/A</c:v>
                </c:pt>
                <c:pt idx="48102">
                  <c:v>#N/A</c:v>
                </c:pt>
                <c:pt idx="48103">
                  <c:v>#N/A</c:v>
                </c:pt>
                <c:pt idx="48104">
                  <c:v>#N/A</c:v>
                </c:pt>
                <c:pt idx="48105">
                  <c:v>#N/A</c:v>
                </c:pt>
                <c:pt idx="48106">
                  <c:v>#N/A</c:v>
                </c:pt>
                <c:pt idx="48107">
                  <c:v>#N/A</c:v>
                </c:pt>
                <c:pt idx="48108">
                  <c:v>#N/A</c:v>
                </c:pt>
                <c:pt idx="48109">
                  <c:v>#N/A</c:v>
                </c:pt>
                <c:pt idx="48110">
                  <c:v>#N/A</c:v>
                </c:pt>
                <c:pt idx="48111">
                  <c:v>#N/A</c:v>
                </c:pt>
                <c:pt idx="48112">
                  <c:v>0.2122542</c:v>
                </c:pt>
                <c:pt idx="48113">
                  <c:v>0.22602440000000001</c:v>
                </c:pt>
                <c:pt idx="48114">
                  <c:v>0.23835970000000001</c:v>
                </c:pt>
                <c:pt idx="48115">
                  <c:v>0.24601429999999999</c:v>
                </c:pt>
                <c:pt idx="48116">
                  <c:v>0.2514208</c:v>
                </c:pt>
                <c:pt idx="48117">
                  <c:v>0.253527</c:v>
                </c:pt>
                <c:pt idx="48118">
                  <c:v>0.25588130000000003</c:v>
                </c:pt>
                <c:pt idx="48119">
                  <c:v>0.25587680000000002</c:v>
                </c:pt>
                <c:pt idx="48120">
                  <c:v>0.25615109999999996</c:v>
                </c:pt>
                <c:pt idx="48121">
                  <c:v>0.25673869999999999</c:v>
                </c:pt>
                <c:pt idx="48122">
                  <c:v>0.25422919999999999</c:v>
                </c:pt>
                <c:pt idx="48123">
                  <c:v>0.24863300000000002</c:v>
                </c:pt>
                <c:pt idx="48124">
                  <c:v>0.2448911</c:v>
                </c:pt>
                <c:pt idx="48125">
                  <c:v>0.24084320000000001</c:v>
                </c:pt>
                <c:pt idx="48126">
                  <c:v>0.23598710000000001</c:v>
                </c:pt>
                <c:pt idx="48127">
                  <c:v>0.22520019999999999</c:v>
                </c:pt>
                <c:pt idx="48128">
                  <c:v>0.21840570000000001</c:v>
                </c:pt>
                <c:pt idx="48129">
                  <c:v>0.21113270000000001</c:v>
                </c:pt>
                <c:pt idx="48130">
                  <c:v>0.20786779999999999</c:v>
                </c:pt>
                <c:pt idx="48131">
                  <c:v>0.20097900000000002</c:v>
                </c:pt>
                <c:pt idx="48132">
                  <c:v>#N/A</c:v>
                </c:pt>
                <c:pt idx="48133">
                  <c:v>#N/A</c:v>
                </c:pt>
                <c:pt idx="48134">
                  <c:v>#N/A</c:v>
                </c:pt>
                <c:pt idx="48135">
                  <c:v>#N/A</c:v>
                </c:pt>
                <c:pt idx="48136">
                  <c:v>#N/A</c:v>
                </c:pt>
                <c:pt idx="48137">
                  <c:v>#N/A</c:v>
                </c:pt>
                <c:pt idx="48138">
                  <c:v>#N/A</c:v>
                </c:pt>
                <c:pt idx="48139">
                  <c:v>#N/A</c:v>
                </c:pt>
                <c:pt idx="48140">
                  <c:v>#N/A</c:v>
                </c:pt>
                <c:pt idx="48141">
                  <c:v>#N/A</c:v>
                </c:pt>
                <c:pt idx="48142">
                  <c:v>#N/A</c:v>
                </c:pt>
                <c:pt idx="48143">
                  <c:v>#N/A</c:v>
                </c:pt>
                <c:pt idx="48144">
                  <c:v>#N/A</c:v>
                </c:pt>
                <c:pt idx="48145">
                  <c:v>#N/A</c:v>
                </c:pt>
                <c:pt idx="48146">
                  <c:v>#N/A</c:v>
                </c:pt>
                <c:pt idx="48147">
                  <c:v>#N/A</c:v>
                </c:pt>
                <c:pt idx="48148">
                  <c:v>#N/A</c:v>
                </c:pt>
                <c:pt idx="48149">
                  <c:v>#N/A</c:v>
                </c:pt>
                <c:pt idx="48150">
                  <c:v>#N/A</c:v>
                </c:pt>
                <c:pt idx="48151">
                  <c:v>#N/A</c:v>
                </c:pt>
                <c:pt idx="48152">
                  <c:v>#N/A</c:v>
                </c:pt>
                <c:pt idx="48153">
                  <c:v>#N/A</c:v>
                </c:pt>
                <c:pt idx="48154">
                  <c:v>#N/A</c:v>
                </c:pt>
                <c:pt idx="48155">
                  <c:v>#N/A</c:v>
                </c:pt>
                <c:pt idx="48156">
                  <c:v>#N/A</c:v>
                </c:pt>
                <c:pt idx="48157">
                  <c:v>#N/A</c:v>
                </c:pt>
                <c:pt idx="48158">
                  <c:v>#N/A</c:v>
                </c:pt>
                <c:pt idx="48159">
                  <c:v>#N/A</c:v>
                </c:pt>
                <c:pt idx="48160">
                  <c:v>#N/A</c:v>
                </c:pt>
                <c:pt idx="48161">
                  <c:v>#N/A</c:v>
                </c:pt>
                <c:pt idx="48162">
                  <c:v>#N/A</c:v>
                </c:pt>
                <c:pt idx="48163">
                  <c:v>#N/A</c:v>
                </c:pt>
                <c:pt idx="48164">
                  <c:v>#N/A</c:v>
                </c:pt>
                <c:pt idx="48165">
                  <c:v>#N/A</c:v>
                </c:pt>
                <c:pt idx="48166">
                  <c:v>#N/A</c:v>
                </c:pt>
                <c:pt idx="48167">
                  <c:v>#N/A</c:v>
                </c:pt>
                <c:pt idx="48168">
                  <c:v>#N/A</c:v>
                </c:pt>
                <c:pt idx="48169">
                  <c:v>#N/A</c:v>
                </c:pt>
                <c:pt idx="48170">
                  <c:v>#N/A</c:v>
                </c:pt>
                <c:pt idx="48171">
                  <c:v>#N/A</c:v>
                </c:pt>
                <c:pt idx="48172">
                  <c:v>#N/A</c:v>
                </c:pt>
                <c:pt idx="48173">
                  <c:v>#N/A</c:v>
                </c:pt>
                <c:pt idx="48174">
                  <c:v>#N/A</c:v>
                </c:pt>
                <c:pt idx="48175">
                  <c:v>#N/A</c:v>
                </c:pt>
                <c:pt idx="48176">
                  <c:v>#N/A</c:v>
                </c:pt>
                <c:pt idx="48177">
                  <c:v>#N/A</c:v>
                </c:pt>
                <c:pt idx="48178">
                  <c:v>#N/A</c:v>
                </c:pt>
                <c:pt idx="48179">
                  <c:v>0.20143029999999998</c:v>
                </c:pt>
                <c:pt idx="48180">
                  <c:v>0.20874359999999997</c:v>
                </c:pt>
                <c:pt idx="48181">
                  <c:v>0.21869730000000001</c:v>
                </c:pt>
                <c:pt idx="48182">
                  <c:v>0.22372130000000001</c:v>
                </c:pt>
                <c:pt idx="48183">
                  <c:v>0.22794919999999999</c:v>
                </c:pt>
                <c:pt idx="48184">
                  <c:v>0.22922479999999998</c:v>
                </c:pt>
                <c:pt idx="48185">
                  <c:v>0.2307487</c:v>
                </c:pt>
                <c:pt idx="48186">
                  <c:v>0.23146930000000002</c:v>
                </c:pt>
                <c:pt idx="48187">
                  <c:v>0.23224119999999998</c:v>
                </c:pt>
                <c:pt idx="48188">
                  <c:v>0.23157469999999999</c:v>
                </c:pt>
                <c:pt idx="48189">
                  <c:v>0.23105219999999999</c:v>
                </c:pt>
                <c:pt idx="48190">
                  <c:v>0.22489689999999998</c:v>
                </c:pt>
                <c:pt idx="48191">
                  <c:v>0.22310560000000002</c:v>
                </c:pt>
                <c:pt idx="48192">
                  <c:v>0.21715209999999999</c:v>
                </c:pt>
                <c:pt idx="48193">
                  <c:v>0.21538149999999998</c:v>
                </c:pt>
                <c:pt idx="48194">
                  <c:v>0.2144605</c:v>
                </c:pt>
                <c:pt idx="48195">
                  <c:v>0.21571950000000001</c:v>
                </c:pt>
                <c:pt idx="48196">
                  <c:v>0.21322169999999999</c:v>
                </c:pt>
                <c:pt idx="48197">
                  <c:v>0.21231410000000001</c:v>
                </c:pt>
                <c:pt idx="48198">
                  <c:v>0.2128034</c:v>
                </c:pt>
                <c:pt idx="48199">
                  <c:v>0.2104954</c:v>
                </c:pt>
                <c:pt idx="48200">
                  <c:v>0.20741480000000001</c:v>
                </c:pt>
                <c:pt idx="48201">
                  <c:v>0.20387559999999999</c:v>
                </c:pt>
                <c:pt idx="48202">
                  <c:v>0.2024735</c:v>
                </c:pt>
                <c:pt idx="48203">
                  <c:v>#N/A</c:v>
                </c:pt>
                <c:pt idx="48204">
                  <c:v>#N/A</c:v>
                </c:pt>
                <c:pt idx="48205">
                  <c:v>#N/A</c:v>
                </c:pt>
                <c:pt idx="48206">
                  <c:v>#N/A</c:v>
                </c:pt>
                <c:pt idx="48207">
                  <c:v>#N/A</c:v>
                </c:pt>
                <c:pt idx="48208">
                  <c:v>#N/A</c:v>
                </c:pt>
                <c:pt idx="48209">
                  <c:v>#N/A</c:v>
                </c:pt>
                <c:pt idx="48210">
                  <c:v>#N/A</c:v>
                </c:pt>
                <c:pt idx="48211">
                  <c:v>#N/A</c:v>
                </c:pt>
                <c:pt idx="48212">
                  <c:v>#N/A</c:v>
                </c:pt>
                <c:pt idx="48213">
                  <c:v>#N/A</c:v>
                </c:pt>
                <c:pt idx="48214">
                  <c:v>#N/A</c:v>
                </c:pt>
                <c:pt idx="48215">
                  <c:v>#N/A</c:v>
                </c:pt>
                <c:pt idx="48216">
                  <c:v>#N/A</c:v>
                </c:pt>
                <c:pt idx="48217">
                  <c:v>#N/A</c:v>
                </c:pt>
                <c:pt idx="48218">
                  <c:v>#N/A</c:v>
                </c:pt>
                <c:pt idx="48219">
                  <c:v>#N/A</c:v>
                </c:pt>
                <c:pt idx="48220">
                  <c:v>#N/A</c:v>
                </c:pt>
                <c:pt idx="48221">
                  <c:v>#N/A</c:v>
                </c:pt>
                <c:pt idx="48222">
                  <c:v>#N/A</c:v>
                </c:pt>
                <c:pt idx="48223">
                  <c:v>#N/A</c:v>
                </c:pt>
                <c:pt idx="48224">
                  <c:v>#N/A</c:v>
                </c:pt>
                <c:pt idx="48225">
                  <c:v>#N/A</c:v>
                </c:pt>
                <c:pt idx="48226">
                  <c:v>#N/A</c:v>
                </c:pt>
                <c:pt idx="48227">
                  <c:v>#N/A</c:v>
                </c:pt>
                <c:pt idx="48228">
                  <c:v>#N/A</c:v>
                </c:pt>
                <c:pt idx="48229">
                  <c:v>#N/A</c:v>
                </c:pt>
                <c:pt idx="48230">
                  <c:v>#N/A</c:v>
                </c:pt>
                <c:pt idx="48231">
                  <c:v>#N/A</c:v>
                </c:pt>
                <c:pt idx="48232">
                  <c:v>#N/A</c:v>
                </c:pt>
                <c:pt idx="48233">
                  <c:v>#N/A</c:v>
                </c:pt>
                <c:pt idx="48234">
                  <c:v>#N/A</c:v>
                </c:pt>
                <c:pt idx="48235">
                  <c:v>#N/A</c:v>
                </c:pt>
                <c:pt idx="48236">
                  <c:v>#N/A</c:v>
                </c:pt>
                <c:pt idx="48237">
                  <c:v>#N/A</c:v>
                </c:pt>
                <c:pt idx="48238">
                  <c:v>#N/A</c:v>
                </c:pt>
                <c:pt idx="48239">
                  <c:v>#N/A</c:v>
                </c:pt>
                <c:pt idx="48240">
                  <c:v>#N/A</c:v>
                </c:pt>
                <c:pt idx="48241">
                  <c:v>#N/A</c:v>
                </c:pt>
                <c:pt idx="48242">
                  <c:v>#N/A</c:v>
                </c:pt>
                <c:pt idx="48243">
                  <c:v>#N/A</c:v>
                </c:pt>
                <c:pt idx="48244">
                  <c:v>#N/A</c:v>
                </c:pt>
                <c:pt idx="48245">
                  <c:v>#N/A</c:v>
                </c:pt>
                <c:pt idx="48246">
                  <c:v>#N/A</c:v>
                </c:pt>
                <c:pt idx="48247">
                  <c:v>#N/A</c:v>
                </c:pt>
                <c:pt idx="48248">
                  <c:v>#N/A</c:v>
                </c:pt>
                <c:pt idx="48249">
                  <c:v>#N/A</c:v>
                </c:pt>
                <c:pt idx="48250">
                  <c:v>#N/A</c:v>
                </c:pt>
                <c:pt idx="48251">
                  <c:v>#N/A</c:v>
                </c:pt>
                <c:pt idx="48252">
                  <c:v>#N/A</c:v>
                </c:pt>
                <c:pt idx="48253">
                  <c:v>#N/A</c:v>
                </c:pt>
                <c:pt idx="48254">
                  <c:v>#N/A</c:v>
                </c:pt>
                <c:pt idx="48255">
                  <c:v>#N/A</c:v>
                </c:pt>
                <c:pt idx="48256">
                  <c:v>#N/A</c:v>
                </c:pt>
                <c:pt idx="48257">
                  <c:v>#N/A</c:v>
                </c:pt>
                <c:pt idx="48258">
                  <c:v>#N/A</c:v>
                </c:pt>
                <c:pt idx="48259">
                  <c:v>#N/A</c:v>
                </c:pt>
                <c:pt idx="48260">
                  <c:v>#N/A</c:v>
                </c:pt>
                <c:pt idx="48261">
                  <c:v>#N/A</c:v>
                </c:pt>
                <c:pt idx="48262">
                  <c:v>#N/A</c:v>
                </c:pt>
                <c:pt idx="48263">
                  <c:v>#N/A</c:v>
                </c:pt>
                <c:pt idx="48264">
                  <c:v>#N/A</c:v>
                </c:pt>
                <c:pt idx="48265">
                  <c:v>#N/A</c:v>
                </c:pt>
                <c:pt idx="48266">
                  <c:v>#N/A</c:v>
                </c:pt>
                <c:pt idx="48267">
                  <c:v>#N/A</c:v>
                </c:pt>
                <c:pt idx="48268">
                  <c:v>#N/A</c:v>
                </c:pt>
                <c:pt idx="48269">
                  <c:v>#N/A</c:v>
                </c:pt>
                <c:pt idx="48270">
                  <c:v>#N/A</c:v>
                </c:pt>
                <c:pt idx="48271">
                  <c:v>#N/A</c:v>
                </c:pt>
                <c:pt idx="48272">
                  <c:v>#N/A</c:v>
                </c:pt>
                <c:pt idx="48273">
                  <c:v>#N/A</c:v>
                </c:pt>
                <c:pt idx="48274">
                  <c:v>#N/A</c:v>
                </c:pt>
                <c:pt idx="48275">
                  <c:v>#N/A</c:v>
                </c:pt>
                <c:pt idx="48276">
                  <c:v>#N/A</c:v>
                </c:pt>
                <c:pt idx="48277">
                  <c:v>#N/A</c:v>
                </c:pt>
                <c:pt idx="48278">
                  <c:v>#N/A</c:v>
                </c:pt>
                <c:pt idx="48279">
                  <c:v>#N/A</c:v>
                </c:pt>
                <c:pt idx="48280">
                  <c:v>#N/A</c:v>
                </c:pt>
                <c:pt idx="48281">
                  <c:v>#N/A</c:v>
                </c:pt>
                <c:pt idx="48282">
                  <c:v>#N/A</c:v>
                </c:pt>
                <c:pt idx="48283">
                  <c:v>#N/A</c:v>
                </c:pt>
                <c:pt idx="48284">
                  <c:v>#N/A</c:v>
                </c:pt>
                <c:pt idx="48285">
                  <c:v>#N/A</c:v>
                </c:pt>
                <c:pt idx="48286">
                  <c:v>#N/A</c:v>
                </c:pt>
                <c:pt idx="48287">
                  <c:v>#N/A</c:v>
                </c:pt>
                <c:pt idx="48288">
                  <c:v>#N/A</c:v>
                </c:pt>
                <c:pt idx="48289">
                  <c:v>#N/A</c:v>
                </c:pt>
                <c:pt idx="48290">
                  <c:v>#N/A</c:v>
                </c:pt>
                <c:pt idx="48291">
                  <c:v>#N/A</c:v>
                </c:pt>
                <c:pt idx="48292">
                  <c:v>#N/A</c:v>
                </c:pt>
                <c:pt idx="48293">
                  <c:v>#N/A</c:v>
                </c:pt>
                <c:pt idx="48294">
                  <c:v>#N/A</c:v>
                </c:pt>
                <c:pt idx="48295">
                  <c:v>#N/A</c:v>
                </c:pt>
                <c:pt idx="48296">
                  <c:v>#N/A</c:v>
                </c:pt>
                <c:pt idx="48297">
                  <c:v>#N/A</c:v>
                </c:pt>
                <c:pt idx="48298">
                  <c:v>#N/A</c:v>
                </c:pt>
                <c:pt idx="48299">
                  <c:v>#N/A</c:v>
                </c:pt>
                <c:pt idx="48300">
                  <c:v>#N/A</c:v>
                </c:pt>
                <c:pt idx="48301">
                  <c:v>#N/A</c:v>
                </c:pt>
                <c:pt idx="48302">
                  <c:v>#N/A</c:v>
                </c:pt>
                <c:pt idx="48303">
                  <c:v>#N/A</c:v>
                </c:pt>
                <c:pt idx="48304">
                  <c:v>#N/A</c:v>
                </c:pt>
                <c:pt idx="48305">
                  <c:v>#N/A</c:v>
                </c:pt>
                <c:pt idx="48306">
                  <c:v>#N/A</c:v>
                </c:pt>
                <c:pt idx="48307">
                  <c:v>#N/A</c:v>
                </c:pt>
                <c:pt idx="48308">
                  <c:v>#N/A</c:v>
                </c:pt>
                <c:pt idx="48309">
                  <c:v>#N/A</c:v>
                </c:pt>
                <c:pt idx="48310">
                  <c:v>#N/A</c:v>
                </c:pt>
                <c:pt idx="48311">
                  <c:v>#N/A</c:v>
                </c:pt>
                <c:pt idx="48312">
                  <c:v>#N/A</c:v>
                </c:pt>
                <c:pt idx="48313">
                  <c:v>#N/A</c:v>
                </c:pt>
                <c:pt idx="48314">
                  <c:v>#N/A</c:v>
                </c:pt>
                <c:pt idx="48315">
                  <c:v>#N/A</c:v>
                </c:pt>
                <c:pt idx="48316">
                  <c:v>#N/A</c:v>
                </c:pt>
                <c:pt idx="48317">
                  <c:v>#N/A</c:v>
                </c:pt>
                <c:pt idx="48318">
                  <c:v>#N/A</c:v>
                </c:pt>
                <c:pt idx="48319">
                  <c:v>#N/A</c:v>
                </c:pt>
                <c:pt idx="48320">
                  <c:v>#N/A</c:v>
                </c:pt>
                <c:pt idx="48321">
                  <c:v>#N/A</c:v>
                </c:pt>
                <c:pt idx="48322">
                  <c:v>#N/A</c:v>
                </c:pt>
                <c:pt idx="48323">
                  <c:v>#N/A</c:v>
                </c:pt>
                <c:pt idx="48324">
                  <c:v>#N/A</c:v>
                </c:pt>
                <c:pt idx="48325">
                  <c:v>#N/A</c:v>
                </c:pt>
                <c:pt idx="48326">
                  <c:v>#N/A</c:v>
                </c:pt>
                <c:pt idx="48327">
                  <c:v>#N/A</c:v>
                </c:pt>
                <c:pt idx="48328">
                  <c:v>#N/A</c:v>
                </c:pt>
                <c:pt idx="48329">
                  <c:v>#N/A</c:v>
                </c:pt>
                <c:pt idx="48330">
                  <c:v>#N/A</c:v>
                </c:pt>
                <c:pt idx="48331">
                  <c:v>#N/A</c:v>
                </c:pt>
                <c:pt idx="48332">
                  <c:v>#N/A</c:v>
                </c:pt>
                <c:pt idx="48333">
                  <c:v>#N/A</c:v>
                </c:pt>
                <c:pt idx="48334">
                  <c:v>#N/A</c:v>
                </c:pt>
                <c:pt idx="48335">
                  <c:v>#N/A</c:v>
                </c:pt>
                <c:pt idx="48336">
                  <c:v>#N/A</c:v>
                </c:pt>
                <c:pt idx="48337">
                  <c:v>#N/A</c:v>
                </c:pt>
                <c:pt idx="48338">
                  <c:v>#N/A</c:v>
                </c:pt>
                <c:pt idx="48339">
                  <c:v>#N/A</c:v>
                </c:pt>
                <c:pt idx="48340">
                  <c:v>#N/A</c:v>
                </c:pt>
                <c:pt idx="48341">
                  <c:v>#N/A</c:v>
                </c:pt>
                <c:pt idx="48342">
                  <c:v>#N/A</c:v>
                </c:pt>
                <c:pt idx="48343">
                  <c:v>#N/A</c:v>
                </c:pt>
                <c:pt idx="48344">
                  <c:v>#N/A</c:v>
                </c:pt>
                <c:pt idx="48345">
                  <c:v>#N/A</c:v>
                </c:pt>
                <c:pt idx="48346">
                  <c:v>#N/A</c:v>
                </c:pt>
                <c:pt idx="48347">
                  <c:v>#N/A</c:v>
                </c:pt>
                <c:pt idx="48348">
                  <c:v>#N/A</c:v>
                </c:pt>
                <c:pt idx="48349">
                  <c:v>#N/A</c:v>
                </c:pt>
                <c:pt idx="48350">
                  <c:v>#N/A</c:v>
                </c:pt>
                <c:pt idx="48351">
                  <c:v>#N/A</c:v>
                </c:pt>
                <c:pt idx="48352">
                  <c:v>#N/A</c:v>
                </c:pt>
                <c:pt idx="48353">
                  <c:v>#N/A</c:v>
                </c:pt>
                <c:pt idx="48354">
                  <c:v>#N/A</c:v>
                </c:pt>
                <c:pt idx="48355">
                  <c:v>#N/A</c:v>
                </c:pt>
                <c:pt idx="48356">
                  <c:v>#N/A</c:v>
                </c:pt>
                <c:pt idx="48357">
                  <c:v>#N/A</c:v>
                </c:pt>
                <c:pt idx="48358">
                  <c:v>#N/A</c:v>
                </c:pt>
                <c:pt idx="48359">
                  <c:v>#N/A</c:v>
                </c:pt>
                <c:pt idx="48360">
                  <c:v>#N/A</c:v>
                </c:pt>
                <c:pt idx="48361">
                  <c:v>#N/A</c:v>
                </c:pt>
                <c:pt idx="48362">
                  <c:v>#N/A</c:v>
                </c:pt>
                <c:pt idx="48363">
                  <c:v>#N/A</c:v>
                </c:pt>
                <c:pt idx="48364">
                  <c:v>#N/A</c:v>
                </c:pt>
                <c:pt idx="48365">
                  <c:v>#N/A</c:v>
                </c:pt>
                <c:pt idx="48366">
                  <c:v>#N/A</c:v>
                </c:pt>
                <c:pt idx="48367">
                  <c:v>#N/A</c:v>
                </c:pt>
                <c:pt idx="48368">
                  <c:v>#N/A</c:v>
                </c:pt>
                <c:pt idx="48369">
                  <c:v>#N/A</c:v>
                </c:pt>
                <c:pt idx="48370">
                  <c:v>#N/A</c:v>
                </c:pt>
                <c:pt idx="48371">
                  <c:v>#N/A</c:v>
                </c:pt>
                <c:pt idx="48372">
                  <c:v>#N/A</c:v>
                </c:pt>
                <c:pt idx="48373">
                  <c:v>#N/A</c:v>
                </c:pt>
                <c:pt idx="48374">
                  <c:v>#N/A</c:v>
                </c:pt>
                <c:pt idx="48375">
                  <c:v>#N/A</c:v>
                </c:pt>
                <c:pt idx="48376">
                  <c:v>#N/A</c:v>
                </c:pt>
                <c:pt idx="48377">
                  <c:v>#N/A</c:v>
                </c:pt>
                <c:pt idx="48378">
                  <c:v>#N/A</c:v>
                </c:pt>
                <c:pt idx="48379">
                  <c:v>#N/A</c:v>
                </c:pt>
                <c:pt idx="48380">
                  <c:v>#N/A</c:v>
                </c:pt>
                <c:pt idx="48381">
                  <c:v>#N/A</c:v>
                </c:pt>
                <c:pt idx="48382">
                  <c:v>#N/A</c:v>
                </c:pt>
                <c:pt idx="48383">
                  <c:v>#N/A</c:v>
                </c:pt>
                <c:pt idx="48384">
                  <c:v>#N/A</c:v>
                </c:pt>
                <c:pt idx="48385">
                  <c:v>#N/A</c:v>
                </c:pt>
                <c:pt idx="48386">
                  <c:v>#N/A</c:v>
                </c:pt>
                <c:pt idx="48387">
                  <c:v>#N/A</c:v>
                </c:pt>
                <c:pt idx="48388">
                  <c:v>#N/A</c:v>
                </c:pt>
                <c:pt idx="48389">
                  <c:v>#N/A</c:v>
                </c:pt>
                <c:pt idx="48390">
                  <c:v>#N/A</c:v>
                </c:pt>
                <c:pt idx="48391">
                  <c:v>#N/A</c:v>
                </c:pt>
                <c:pt idx="48392">
                  <c:v>#N/A</c:v>
                </c:pt>
                <c:pt idx="48393">
                  <c:v>#N/A</c:v>
                </c:pt>
                <c:pt idx="48394">
                  <c:v>#N/A</c:v>
                </c:pt>
                <c:pt idx="48395">
                  <c:v>#N/A</c:v>
                </c:pt>
                <c:pt idx="48396">
                  <c:v>#N/A</c:v>
                </c:pt>
                <c:pt idx="48397">
                  <c:v>#N/A</c:v>
                </c:pt>
                <c:pt idx="48398">
                  <c:v>#N/A</c:v>
                </c:pt>
                <c:pt idx="48399">
                  <c:v>#N/A</c:v>
                </c:pt>
                <c:pt idx="48400">
                  <c:v>#N/A</c:v>
                </c:pt>
                <c:pt idx="48401">
                  <c:v>#N/A</c:v>
                </c:pt>
                <c:pt idx="48402">
                  <c:v>#N/A</c:v>
                </c:pt>
                <c:pt idx="48403">
                  <c:v>#N/A</c:v>
                </c:pt>
                <c:pt idx="48404">
                  <c:v>#N/A</c:v>
                </c:pt>
                <c:pt idx="48405">
                  <c:v>#N/A</c:v>
                </c:pt>
                <c:pt idx="48406">
                  <c:v>#N/A</c:v>
                </c:pt>
                <c:pt idx="48407">
                  <c:v>#N/A</c:v>
                </c:pt>
                <c:pt idx="48408">
                  <c:v>#N/A</c:v>
                </c:pt>
                <c:pt idx="48409">
                  <c:v>#N/A</c:v>
                </c:pt>
                <c:pt idx="48410">
                  <c:v>#N/A</c:v>
                </c:pt>
                <c:pt idx="48411">
                  <c:v>#N/A</c:v>
                </c:pt>
                <c:pt idx="48412">
                  <c:v>#N/A</c:v>
                </c:pt>
                <c:pt idx="48413">
                  <c:v>#N/A</c:v>
                </c:pt>
                <c:pt idx="48414">
                  <c:v>#N/A</c:v>
                </c:pt>
                <c:pt idx="48415">
                  <c:v>#N/A</c:v>
                </c:pt>
                <c:pt idx="48416">
                  <c:v>#N/A</c:v>
                </c:pt>
                <c:pt idx="48417">
                  <c:v>#N/A</c:v>
                </c:pt>
                <c:pt idx="48418">
                  <c:v>#N/A</c:v>
                </c:pt>
                <c:pt idx="48419">
                  <c:v>#N/A</c:v>
                </c:pt>
                <c:pt idx="48420">
                  <c:v>#N/A</c:v>
                </c:pt>
                <c:pt idx="48421">
                  <c:v>#N/A</c:v>
                </c:pt>
                <c:pt idx="48422">
                  <c:v>#N/A</c:v>
                </c:pt>
                <c:pt idx="48423">
                  <c:v>#N/A</c:v>
                </c:pt>
                <c:pt idx="48424">
                  <c:v>#N/A</c:v>
                </c:pt>
                <c:pt idx="48425">
                  <c:v>#N/A</c:v>
                </c:pt>
                <c:pt idx="48426">
                  <c:v>#N/A</c:v>
                </c:pt>
                <c:pt idx="48427">
                  <c:v>#N/A</c:v>
                </c:pt>
                <c:pt idx="48428">
                  <c:v>#N/A</c:v>
                </c:pt>
                <c:pt idx="48429">
                  <c:v>#N/A</c:v>
                </c:pt>
                <c:pt idx="48430">
                  <c:v>#N/A</c:v>
                </c:pt>
                <c:pt idx="48431">
                  <c:v>#N/A</c:v>
                </c:pt>
                <c:pt idx="48432">
                  <c:v>#N/A</c:v>
                </c:pt>
                <c:pt idx="48433">
                  <c:v>#N/A</c:v>
                </c:pt>
                <c:pt idx="48434">
                  <c:v>#N/A</c:v>
                </c:pt>
                <c:pt idx="48435">
                  <c:v>#N/A</c:v>
                </c:pt>
                <c:pt idx="48436">
                  <c:v>#N/A</c:v>
                </c:pt>
                <c:pt idx="48437">
                  <c:v>#N/A</c:v>
                </c:pt>
                <c:pt idx="48438">
                  <c:v>#N/A</c:v>
                </c:pt>
                <c:pt idx="48439">
                  <c:v>#N/A</c:v>
                </c:pt>
                <c:pt idx="48440">
                  <c:v>#N/A</c:v>
                </c:pt>
                <c:pt idx="48441">
                  <c:v>#N/A</c:v>
                </c:pt>
                <c:pt idx="48442">
                  <c:v>#N/A</c:v>
                </c:pt>
                <c:pt idx="48443">
                  <c:v>#N/A</c:v>
                </c:pt>
                <c:pt idx="48444">
                  <c:v>#N/A</c:v>
                </c:pt>
                <c:pt idx="48445">
                  <c:v>#N/A</c:v>
                </c:pt>
                <c:pt idx="48446">
                  <c:v>#N/A</c:v>
                </c:pt>
                <c:pt idx="48447">
                  <c:v>#N/A</c:v>
                </c:pt>
                <c:pt idx="48448">
                  <c:v>#N/A</c:v>
                </c:pt>
                <c:pt idx="48449">
                  <c:v>#N/A</c:v>
                </c:pt>
                <c:pt idx="48450">
                  <c:v>#N/A</c:v>
                </c:pt>
                <c:pt idx="48451">
                  <c:v>#N/A</c:v>
                </c:pt>
                <c:pt idx="48452">
                  <c:v>#N/A</c:v>
                </c:pt>
                <c:pt idx="48453">
                  <c:v>#N/A</c:v>
                </c:pt>
                <c:pt idx="48454">
                  <c:v>#N/A</c:v>
                </c:pt>
                <c:pt idx="48455">
                  <c:v>#N/A</c:v>
                </c:pt>
                <c:pt idx="48456">
                  <c:v>#N/A</c:v>
                </c:pt>
                <c:pt idx="48457">
                  <c:v>#N/A</c:v>
                </c:pt>
                <c:pt idx="48458">
                  <c:v>#N/A</c:v>
                </c:pt>
                <c:pt idx="48459">
                  <c:v>#N/A</c:v>
                </c:pt>
                <c:pt idx="48460">
                  <c:v>#N/A</c:v>
                </c:pt>
                <c:pt idx="48461">
                  <c:v>#N/A</c:v>
                </c:pt>
                <c:pt idx="48462">
                  <c:v>#N/A</c:v>
                </c:pt>
                <c:pt idx="48463">
                  <c:v>#N/A</c:v>
                </c:pt>
                <c:pt idx="48464">
                  <c:v>#N/A</c:v>
                </c:pt>
                <c:pt idx="48465">
                  <c:v>#N/A</c:v>
                </c:pt>
                <c:pt idx="48466">
                  <c:v>#N/A</c:v>
                </c:pt>
                <c:pt idx="48467">
                  <c:v>#N/A</c:v>
                </c:pt>
                <c:pt idx="48468">
                  <c:v>#N/A</c:v>
                </c:pt>
                <c:pt idx="48469">
                  <c:v>#N/A</c:v>
                </c:pt>
                <c:pt idx="48470">
                  <c:v>#N/A</c:v>
                </c:pt>
                <c:pt idx="48471">
                  <c:v>#N/A</c:v>
                </c:pt>
                <c:pt idx="48472">
                  <c:v>#N/A</c:v>
                </c:pt>
                <c:pt idx="48473">
                  <c:v>#N/A</c:v>
                </c:pt>
                <c:pt idx="48474">
                  <c:v>#N/A</c:v>
                </c:pt>
                <c:pt idx="48475">
                  <c:v>#N/A</c:v>
                </c:pt>
                <c:pt idx="48476">
                  <c:v>#N/A</c:v>
                </c:pt>
                <c:pt idx="48477">
                  <c:v>#N/A</c:v>
                </c:pt>
                <c:pt idx="48478">
                  <c:v>#N/A</c:v>
                </c:pt>
                <c:pt idx="48479">
                  <c:v>#N/A</c:v>
                </c:pt>
                <c:pt idx="48480">
                  <c:v>#N/A</c:v>
                </c:pt>
                <c:pt idx="48481">
                  <c:v>#N/A</c:v>
                </c:pt>
                <c:pt idx="48482">
                  <c:v>#N/A</c:v>
                </c:pt>
                <c:pt idx="48483">
                  <c:v>#N/A</c:v>
                </c:pt>
                <c:pt idx="48484">
                  <c:v>#N/A</c:v>
                </c:pt>
                <c:pt idx="48485">
                  <c:v>#N/A</c:v>
                </c:pt>
                <c:pt idx="48486">
                  <c:v>#N/A</c:v>
                </c:pt>
                <c:pt idx="48487">
                  <c:v>#N/A</c:v>
                </c:pt>
                <c:pt idx="48488">
                  <c:v>#N/A</c:v>
                </c:pt>
                <c:pt idx="48489">
                  <c:v>#N/A</c:v>
                </c:pt>
                <c:pt idx="48490">
                  <c:v>#N/A</c:v>
                </c:pt>
                <c:pt idx="48491">
                  <c:v>#N/A</c:v>
                </c:pt>
                <c:pt idx="48492">
                  <c:v>#N/A</c:v>
                </c:pt>
                <c:pt idx="48493">
                  <c:v>#N/A</c:v>
                </c:pt>
                <c:pt idx="48494">
                  <c:v>#N/A</c:v>
                </c:pt>
                <c:pt idx="48495">
                  <c:v>0.2004117</c:v>
                </c:pt>
                <c:pt idx="48496">
                  <c:v>0.2031789</c:v>
                </c:pt>
                <c:pt idx="48497">
                  <c:v>0.2074116</c:v>
                </c:pt>
                <c:pt idx="48498">
                  <c:v>0.2105437</c:v>
                </c:pt>
                <c:pt idx="48499">
                  <c:v>0.21200649999999999</c:v>
                </c:pt>
                <c:pt idx="48500">
                  <c:v>0.2147636</c:v>
                </c:pt>
                <c:pt idx="48501">
                  <c:v>0.21557499999999999</c:v>
                </c:pt>
                <c:pt idx="48502">
                  <c:v>0.21399499999999999</c:v>
                </c:pt>
                <c:pt idx="48503">
                  <c:v>0.20477719999999999</c:v>
                </c:pt>
                <c:pt idx="48504">
                  <c:v>#N/A</c:v>
                </c:pt>
                <c:pt idx="48505">
                  <c:v>#N/A</c:v>
                </c:pt>
                <c:pt idx="48506">
                  <c:v>#N/A</c:v>
                </c:pt>
                <c:pt idx="48507">
                  <c:v>#N/A</c:v>
                </c:pt>
                <c:pt idx="48508">
                  <c:v>#N/A</c:v>
                </c:pt>
                <c:pt idx="48509">
                  <c:v>#N/A</c:v>
                </c:pt>
                <c:pt idx="48510">
                  <c:v>#N/A</c:v>
                </c:pt>
                <c:pt idx="48511">
                  <c:v>#N/A</c:v>
                </c:pt>
                <c:pt idx="48512">
                  <c:v>#N/A</c:v>
                </c:pt>
                <c:pt idx="48513">
                  <c:v>#N/A</c:v>
                </c:pt>
                <c:pt idx="48514">
                  <c:v>#N/A</c:v>
                </c:pt>
                <c:pt idx="48515">
                  <c:v>#N/A</c:v>
                </c:pt>
                <c:pt idx="48516">
                  <c:v>#N/A</c:v>
                </c:pt>
                <c:pt idx="48517">
                  <c:v>#N/A</c:v>
                </c:pt>
                <c:pt idx="48518">
                  <c:v>#N/A</c:v>
                </c:pt>
                <c:pt idx="48519">
                  <c:v>#N/A</c:v>
                </c:pt>
                <c:pt idx="48520">
                  <c:v>#N/A</c:v>
                </c:pt>
                <c:pt idx="48521">
                  <c:v>#N/A</c:v>
                </c:pt>
                <c:pt idx="48522">
                  <c:v>#N/A</c:v>
                </c:pt>
                <c:pt idx="48523">
                  <c:v>#N/A</c:v>
                </c:pt>
                <c:pt idx="48524">
                  <c:v>#N/A</c:v>
                </c:pt>
                <c:pt idx="48525">
                  <c:v>#N/A</c:v>
                </c:pt>
                <c:pt idx="48526">
                  <c:v>#N/A</c:v>
                </c:pt>
                <c:pt idx="48527">
                  <c:v>#N/A</c:v>
                </c:pt>
                <c:pt idx="48528">
                  <c:v>#N/A</c:v>
                </c:pt>
                <c:pt idx="48529">
                  <c:v>#N/A</c:v>
                </c:pt>
                <c:pt idx="48530">
                  <c:v>#N/A</c:v>
                </c:pt>
                <c:pt idx="48531">
                  <c:v>#N/A</c:v>
                </c:pt>
                <c:pt idx="48532">
                  <c:v>#N/A</c:v>
                </c:pt>
                <c:pt idx="48533">
                  <c:v>#N/A</c:v>
                </c:pt>
                <c:pt idx="48534">
                  <c:v>#N/A</c:v>
                </c:pt>
                <c:pt idx="48535">
                  <c:v>#N/A</c:v>
                </c:pt>
                <c:pt idx="48536">
                  <c:v>#N/A</c:v>
                </c:pt>
                <c:pt idx="48537">
                  <c:v>#N/A</c:v>
                </c:pt>
                <c:pt idx="48538">
                  <c:v>#N/A</c:v>
                </c:pt>
                <c:pt idx="48539">
                  <c:v>#N/A</c:v>
                </c:pt>
                <c:pt idx="48540">
                  <c:v>#N/A</c:v>
                </c:pt>
                <c:pt idx="48541">
                  <c:v>#N/A</c:v>
                </c:pt>
                <c:pt idx="48542">
                  <c:v>#N/A</c:v>
                </c:pt>
                <c:pt idx="48543">
                  <c:v>#N/A</c:v>
                </c:pt>
                <c:pt idx="48544">
                  <c:v>#N/A</c:v>
                </c:pt>
                <c:pt idx="48545">
                  <c:v>#N/A</c:v>
                </c:pt>
                <c:pt idx="48546">
                  <c:v>#N/A</c:v>
                </c:pt>
                <c:pt idx="48547">
                  <c:v>#N/A</c:v>
                </c:pt>
                <c:pt idx="48548">
                  <c:v>#N/A</c:v>
                </c:pt>
                <c:pt idx="48549">
                  <c:v>#N/A</c:v>
                </c:pt>
                <c:pt idx="48550">
                  <c:v>#N/A</c:v>
                </c:pt>
                <c:pt idx="48551">
                  <c:v>#N/A</c:v>
                </c:pt>
                <c:pt idx="48552">
                  <c:v>#N/A</c:v>
                </c:pt>
                <c:pt idx="48553">
                  <c:v>#N/A</c:v>
                </c:pt>
                <c:pt idx="48554">
                  <c:v>#N/A</c:v>
                </c:pt>
                <c:pt idx="48555">
                  <c:v>#N/A</c:v>
                </c:pt>
                <c:pt idx="48556">
                  <c:v>#N/A</c:v>
                </c:pt>
                <c:pt idx="48557">
                  <c:v>#N/A</c:v>
                </c:pt>
                <c:pt idx="48558">
                  <c:v>#N/A</c:v>
                </c:pt>
                <c:pt idx="48559">
                  <c:v>#N/A</c:v>
                </c:pt>
                <c:pt idx="48560">
                  <c:v>#N/A</c:v>
                </c:pt>
                <c:pt idx="48561">
                  <c:v>#N/A</c:v>
                </c:pt>
                <c:pt idx="48562">
                  <c:v>#N/A</c:v>
                </c:pt>
                <c:pt idx="48563">
                  <c:v>#N/A</c:v>
                </c:pt>
                <c:pt idx="48564">
                  <c:v>#N/A</c:v>
                </c:pt>
                <c:pt idx="48565">
                  <c:v>#N/A</c:v>
                </c:pt>
                <c:pt idx="48566">
                  <c:v>#N/A</c:v>
                </c:pt>
                <c:pt idx="48567">
                  <c:v>#N/A</c:v>
                </c:pt>
                <c:pt idx="48568">
                  <c:v>#N/A</c:v>
                </c:pt>
                <c:pt idx="48569">
                  <c:v>#N/A</c:v>
                </c:pt>
                <c:pt idx="48570">
                  <c:v>#N/A</c:v>
                </c:pt>
                <c:pt idx="48571">
                  <c:v>#N/A</c:v>
                </c:pt>
                <c:pt idx="48572">
                  <c:v>#N/A</c:v>
                </c:pt>
                <c:pt idx="48573">
                  <c:v>#N/A</c:v>
                </c:pt>
                <c:pt idx="48574">
                  <c:v>#N/A</c:v>
                </c:pt>
                <c:pt idx="48575">
                  <c:v>#N/A</c:v>
                </c:pt>
                <c:pt idx="48576">
                  <c:v>#N/A</c:v>
                </c:pt>
                <c:pt idx="48577">
                  <c:v>#N/A</c:v>
                </c:pt>
                <c:pt idx="48578">
                  <c:v>#N/A</c:v>
                </c:pt>
                <c:pt idx="48579">
                  <c:v>#N/A</c:v>
                </c:pt>
                <c:pt idx="48580">
                  <c:v>#N/A</c:v>
                </c:pt>
                <c:pt idx="48581">
                  <c:v>#N/A</c:v>
                </c:pt>
                <c:pt idx="48582">
                  <c:v>#N/A</c:v>
                </c:pt>
                <c:pt idx="48583">
                  <c:v>#N/A</c:v>
                </c:pt>
                <c:pt idx="48584">
                  <c:v>#N/A</c:v>
                </c:pt>
                <c:pt idx="48585">
                  <c:v>#N/A</c:v>
                </c:pt>
                <c:pt idx="48586">
                  <c:v>#N/A</c:v>
                </c:pt>
                <c:pt idx="48587">
                  <c:v>#N/A</c:v>
                </c:pt>
                <c:pt idx="48588">
                  <c:v>#N/A</c:v>
                </c:pt>
                <c:pt idx="48589">
                  <c:v>#N/A</c:v>
                </c:pt>
                <c:pt idx="48590">
                  <c:v>#N/A</c:v>
                </c:pt>
                <c:pt idx="48591">
                  <c:v>#N/A</c:v>
                </c:pt>
                <c:pt idx="48592">
                  <c:v>#N/A</c:v>
                </c:pt>
                <c:pt idx="48593">
                  <c:v>#N/A</c:v>
                </c:pt>
                <c:pt idx="48594">
                  <c:v>#N/A</c:v>
                </c:pt>
                <c:pt idx="48595">
                  <c:v>#N/A</c:v>
                </c:pt>
                <c:pt idx="48596">
                  <c:v>#N/A</c:v>
                </c:pt>
                <c:pt idx="48597">
                  <c:v>#N/A</c:v>
                </c:pt>
                <c:pt idx="48598">
                  <c:v>#N/A</c:v>
                </c:pt>
                <c:pt idx="48599">
                  <c:v>#N/A</c:v>
                </c:pt>
                <c:pt idx="48600">
                  <c:v>#N/A</c:v>
                </c:pt>
                <c:pt idx="48601">
                  <c:v>#N/A</c:v>
                </c:pt>
                <c:pt idx="48602">
                  <c:v>#N/A</c:v>
                </c:pt>
                <c:pt idx="48603">
                  <c:v>#N/A</c:v>
                </c:pt>
                <c:pt idx="48604">
                  <c:v>#N/A</c:v>
                </c:pt>
                <c:pt idx="48605">
                  <c:v>#N/A</c:v>
                </c:pt>
                <c:pt idx="48606">
                  <c:v>#N/A</c:v>
                </c:pt>
                <c:pt idx="48607">
                  <c:v>#N/A</c:v>
                </c:pt>
                <c:pt idx="48608">
                  <c:v>#N/A</c:v>
                </c:pt>
                <c:pt idx="48609">
                  <c:v>#N/A</c:v>
                </c:pt>
                <c:pt idx="48610">
                  <c:v>#N/A</c:v>
                </c:pt>
                <c:pt idx="48611">
                  <c:v>#N/A</c:v>
                </c:pt>
                <c:pt idx="48612">
                  <c:v>#N/A</c:v>
                </c:pt>
                <c:pt idx="48613">
                  <c:v>#N/A</c:v>
                </c:pt>
                <c:pt idx="48614">
                  <c:v>#N/A</c:v>
                </c:pt>
                <c:pt idx="48615">
                  <c:v>#N/A</c:v>
                </c:pt>
                <c:pt idx="48616">
                  <c:v>#N/A</c:v>
                </c:pt>
                <c:pt idx="48617">
                  <c:v>#N/A</c:v>
                </c:pt>
                <c:pt idx="48618">
                  <c:v>#N/A</c:v>
                </c:pt>
                <c:pt idx="48619">
                  <c:v>#N/A</c:v>
                </c:pt>
                <c:pt idx="48620">
                  <c:v>#N/A</c:v>
                </c:pt>
                <c:pt idx="48621">
                  <c:v>#N/A</c:v>
                </c:pt>
                <c:pt idx="48622">
                  <c:v>#N/A</c:v>
                </c:pt>
                <c:pt idx="48623">
                  <c:v>#N/A</c:v>
                </c:pt>
                <c:pt idx="48624">
                  <c:v>#N/A</c:v>
                </c:pt>
                <c:pt idx="48625">
                  <c:v>#N/A</c:v>
                </c:pt>
                <c:pt idx="48626">
                  <c:v>#N/A</c:v>
                </c:pt>
                <c:pt idx="48627">
                  <c:v>#N/A</c:v>
                </c:pt>
                <c:pt idx="48628">
                  <c:v>#N/A</c:v>
                </c:pt>
                <c:pt idx="48629">
                  <c:v>#N/A</c:v>
                </c:pt>
                <c:pt idx="48630">
                  <c:v>#N/A</c:v>
                </c:pt>
                <c:pt idx="48631">
                  <c:v>#N/A</c:v>
                </c:pt>
                <c:pt idx="48632">
                  <c:v>#N/A</c:v>
                </c:pt>
                <c:pt idx="48633">
                  <c:v>#N/A</c:v>
                </c:pt>
                <c:pt idx="48634">
                  <c:v>#N/A</c:v>
                </c:pt>
                <c:pt idx="48635">
                  <c:v>#N/A</c:v>
                </c:pt>
                <c:pt idx="48636">
                  <c:v>#N/A</c:v>
                </c:pt>
                <c:pt idx="48637">
                  <c:v>#N/A</c:v>
                </c:pt>
                <c:pt idx="48638">
                  <c:v>#N/A</c:v>
                </c:pt>
                <c:pt idx="48639">
                  <c:v>#N/A</c:v>
                </c:pt>
                <c:pt idx="48640">
                  <c:v>0.20124829999999999</c:v>
                </c:pt>
                <c:pt idx="48641">
                  <c:v>0.2026975</c:v>
                </c:pt>
                <c:pt idx="48642">
                  <c:v>0.20763570000000001</c:v>
                </c:pt>
                <c:pt idx="48643">
                  <c:v>0.214673</c:v>
                </c:pt>
                <c:pt idx="48644">
                  <c:v>0.21733850000000002</c:v>
                </c:pt>
                <c:pt idx="48645">
                  <c:v>0.22008709999999998</c:v>
                </c:pt>
                <c:pt idx="48646">
                  <c:v>0.2217691</c:v>
                </c:pt>
                <c:pt idx="48647">
                  <c:v>0.22500780000000001</c:v>
                </c:pt>
                <c:pt idx="48648">
                  <c:v>0.22583049999999999</c:v>
                </c:pt>
                <c:pt idx="48649">
                  <c:v>0.2244545</c:v>
                </c:pt>
                <c:pt idx="48650">
                  <c:v>0.2254765</c:v>
                </c:pt>
                <c:pt idx="48651">
                  <c:v>0.2256302</c:v>
                </c:pt>
                <c:pt idx="48652">
                  <c:v>0.22564190000000001</c:v>
                </c:pt>
                <c:pt idx="48653">
                  <c:v>0.22540930000000001</c:v>
                </c:pt>
                <c:pt idx="48654">
                  <c:v>0.2226457</c:v>
                </c:pt>
                <c:pt idx="48655">
                  <c:v>0.22170200000000001</c:v>
                </c:pt>
                <c:pt idx="48656">
                  <c:v>0.22018889999999999</c:v>
                </c:pt>
                <c:pt idx="48657">
                  <c:v>0.2196806</c:v>
                </c:pt>
                <c:pt idx="48658">
                  <c:v>0.22034479999999998</c:v>
                </c:pt>
                <c:pt idx="48659">
                  <c:v>0.22086160000000002</c:v>
                </c:pt>
                <c:pt idx="48660">
                  <c:v>0.21991179999999999</c:v>
                </c:pt>
                <c:pt idx="48661">
                  <c:v>0.22024160000000001</c:v>
                </c:pt>
                <c:pt idx="48662">
                  <c:v>0.21924780000000002</c:v>
                </c:pt>
                <c:pt idx="48663">
                  <c:v>0.2179236</c:v>
                </c:pt>
                <c:pt idx="48664">
                  <c:v>0.21623019999999998</c:v>
                </c:pt>
                <c:pt idx="48665">
                  <c:v>0.21215490000000001</c:v>
                </c:pt>
                <c:pt idx="48666">
                  <c:v>0.21294360000000001</c:v>
                </c:pt>
                <c:pt idx="48667">
                  <c:v>0.21422079999999999</c:v>
                </c:pt>
                <c:pt idx="48668">
                  <c:v>0.21459630000000002</c:v>
                </c:pt>
                <c:pt idx="48669">
                  <c:v>0.2108187</c:v>
                </c:pt>
                <c:pt idx="48670">
                  <c:v>0.20594900000000002</c:v>
                </c:pt>
                <c:pt idx="48671">
                  <c:v>0.20259579999999999</c:v>
                </c:pt>
                <c:pt idx="48672">
                  <c:v>#N/A</c:v>
                </c:pt>
                <c:pt idx="48673">
                  <c:v>#N/A</c:v>
                </c:pt>
                <c:pt idx="48674">
                  <c:v>#N/A</c:v>
                </c:pt>
                <c:pt idx="48675">
                  <c:v>#N/A</c:v>
                </c:pt>
                <c:pt idx="48676">
                  <c:v>#N/A</c:v>
                </c:pt>
                <c:pt idx="48677">
                  <c:v>#N/A</c:v>
                </c:pt>
                <c:pt idx="48678">
                  <c:v>#N/A</c:v>
                </c:pt>
                <c:pt idx="48679">
                  <c:v>#N/A</c:v>
                </c:pt>
                <c:pt idx="48680">
                  <c:v>0.21329609999999999</c:v>
                </c:pt>
                <c:pt idx="48681">
                  <c:v>0.21620300000000001</c:v>
                </c:pt>
                <c:pt idx="48682">
                  <c:v>0.2246592</c:v>
                </c:pt>
                <c:pt idx="48683">
                  <c:v>0.22923009999999999</c:v>
                </c:pt>
                <c:pt idx="48684">
                  <c:v>0.228411</c:v>
                </c:pt>
                <c:pt idx="48685">
                  <c:v>0.23294980000000001</c:v>
                </c:pt>
                <c:pt idx="48686">
                  <c:v>0.23576279999999999</c:v>
                </c:pt>
                <c:pt idx="48687">
                  <c:v>0.23894569999999998</c:v>
                </c:pt>
                <c:pt idx="48688">
                  <c:v>0.24505959999999999</c:v>
                </c:pt>
                <c:pt idx="48689">
                  <c:v>0.25348189999999998</c:v>
                </c:pt>
                <c:pt idx="48690">
                  <c:v>0.25480239999999998</c:v>
                </c:pt>
                <c:pt idx="48691">
                  <c:v>0.25640679999999999</c:v>
                </c:pt>
                <c:pt idx="48692">
                  <c:v>0.25974369999999997</c:v>
                </c:pt>
                <c:pt idx="48693">
                  <c:v>0.26984769999999997</c:v>
                </c:pt>
                <c:pt idx="48694">
                  <c:v>0.29325180000000001</c:v>
                </c:pt>
                <c:pt idx="48695">
                  <c:v>0.29937950000000002</c:v>
                </c:pt>
                <c:pt idx="48696">
                  <c:v>0.3070465</c:v>
                </c:pt>
                <c:pt idx="48697">
                  <c:v>0.30868599999999996</c:v>
                </c:pt>
                <c:pt idx="48698">
                  <c:v>0.3136061</c:v>
                </c:pt>
                <c:pt idx="48699">
                  <c:v>0.31474570000000002</c:v>
                </c:pt>
                <c:pt idx="48700">
                  <c:v>0.31730349999999996</c:v>
                </c:pt>
                <c:pt idx="48701">
                  <c:v>0.31932569999999999</c:v>
                </c:pt>
                <c:pt idx="48702">
                  <c:v>0.32303789999999999</c:v>
                </c:pt>
                <c:pt idx="48703">
                  <c:v>0.3257832</c:v>
                </c:pt>
                <c:pt idx="48704">
                  <c:v>0.32751459999999999</c:v>
                </c:pt>
                <c:pt idx="48705">
                  <c:v>0.33462560000000002</c:v>
                </c:pt>
                <c:pt idx="48706">
                  <c:v>0.34526489999999999</c:v>
                </c:pt>
                <c:pt idx="48707">
                  <c:v>0.35105710000000001</c:v>
                </c:pt>
                <c:pt idx="48708">
                  <c:v>0.35203899999999999</c:v>
                </c:pt>
                <c:pt idx="48709">
                  <c:v>0.35003829999999997</c:v>
                </c:pt>
                <c:pt idx="48710">
                  <c:v>0.35165550000000001</c:v>
                </c:pt>
                <c:pt idx="48711">
                  <c:v>0.3511127</c:v>
                </c:pt>
                <c:pt idx="48712">
                  <c:v>0.35102449999999996</c:v>
                </c:pt>
                <c:pt idx="48713">
                  <c:v>0.3509293</c:v>
                </c:pt>
                <c:pt idx="48714">
                  <c:v>0.3508618</c:v>
                </c:pt>
                <c:pt idx="48715">
                  <c:v>0.35183519999999996</c:v>
                </c:pt>
                <c:pt idx="48716">
                  <c:v>0.35334579999999999</c:v>
                </c:pt>
                <c:pt idx="48717">
                  <c:v>0.35625080000000003</c:v>
                </c:pt>
                <c:pt idx="48718">
                  <c:v>0.35636419999999996</c:v>
                </c:pt>
                <c:pt idx="48719">
                  <c:v>0.35584699999999997</c:v>
                </c:pt>
                <c:pt idx="48720">
                  <c:v>0.3607823</c:v>
                </c:pt>
                <c:pt idx="48721">
                  <c:v>0.36162920000000004</c:v>
                </c:pt>
                <c:pt idx="48722">
                  <c:v>0.36036130000000005</c:v>
                </c:pt>
                <c:pt idx="48723">
                  <c:v>0.36242459999999999</c:v>
                </c:pt>
                <c:pt idx="48724">
                  <c:v>0.37639149999999999</c:v>
                </c:pt>
                <c:pt idx="48725">
                  <c:v>0.3801021</c:v>
                </c:pt>
                <c:pt idx="48726">
                  <c:v>0.37860730000000004</c:v>
                </c:pt>
                <c:pt idx="48727">
                  <c:v>0.37145410000000001</c:v>
                </c:pt>
                <c:pt idx="48728">
                  <c:v>0.3695309</c:v>
                </c:pt>
                <c:pt idx="48729">
                  <c:v>0.36292140000000001</c:v>
                </c:pt>
                <c:pt idx="48730">
                  <c:v>0.36042370000000001</c:v>
                </c:pt>
                <c:pt idx="48731">
                  <c:v>0.35913229999999996</c:v>
                </c:pt>
                <c:pt idx="48732">
                  <c:v>0.35150510000000001</c:v>
                </c:pt>
                <c:pt idx="48733">
                  <c:v>0.34184519999999996</c:v>
                </c:pt>
                <c:pt idx="48734">
                  <c:v>0.34050990000000003</c:v>
                </c:pt>
                <c:pt idx="48735">
                  <c:v>0.34311759999999997</c:v>
                </c:pt>
                <c:pt idx="48736">
                  <c:v>0.34270899999999999</c:v>
                </c:pt>
                <c:pt idx="48737">
                  <c:v>0.34207310000000002</c:v>
                </c:pt>
                <c:pt idx="48738">
                  <c:v>0.34189729999999996</c:v>
                </c:pt>
                <c:pt idx="48739">
                  <c:v>0.34014450000000002</c:v>
                </c:pt>
                <c:pt idx="48740">
                  <c:v>0.31803480000000001</c:v>
                </c:pt>
                <c:pt idx="48741">
                  <c:v>0.29775080000000004</c:v>
                </c:pt>
                <c:pt idx="48742">
                  <c:v>0.27717039999999998</c:v>
                </c:pt>
                <c:pt idx="48743">
                  <c:v>0.27384190000000003</c:v>
                </c:pt>
                <c:pt idx="48744">
                  <c:v>0.26709530000000004</c:v>
                </c:pt>
                <c:pt idx="48745">
                  <c:v>0.25833200000000001</c:v>
                </c:pt>
                <c:pt idx="48746">
                  <c:v>0.25183149999999999</c:v>
                </c:pt>
                <c:pt idx="48747">
                  <c:v>0.24852740000000001</c:v>
                </c:pt>
                <c:pt idx="48748">
                  <c:v>0.2453438</c:v>
                </c:pt>
                <c:pt idx="48749">
                  <c:v>0.24182060000000002</c:v>
                </c:pt>
                <c:pt idx="48750">
                  <c:v>0.2403631</c:v>
                </c:pt>
                <c:pt idx="48751">
                  <c:v>0.23823030000000001</c:v>
                </c:pt>
                <c:pt idx="48752">
                  <c:v>0.23344489999999998</c:v>
                </c:pt>
                <c:pt idx="48753">
                  <c:v>0.23176920000000001</c:v>
                </c:pt>
                <c:pt idx="48754">
                  <c:v>0.22870859999999998</c:v>
                </c:pt>
                <c:pt idx="48755">
                  <c:v>0.22270119999999999</c:v>
                </c:pt>
                <c:pt idx="48756">
                  <c:v>0.22032009999999999</c:v>
                </c:pt>
                <c:pt idx="48757">
                  <c:v>0.21991730000000001</c:v>
                </c:pt>
                <c:pt idx="48758">
                  <c:v>0.21923859999999998</c:v>
                </c:pt>
                <c:pt idx="48759">
                  <c:v>0.2130225</c:v>
                </c:pt>
                <c:pt idx="48760">
                  <c:v>0.21234239999999999</c:v>
                </c:pt>
                <c:pt idx="48761">
                  <c:v>0.21157970000000001</c:v>
                </c:pt>
                <c:pt idx="48762">
                  <c:v>0.2109683</c:v>
                </c:pt>
                <c:pt idx="48763">
                  <c:v>0.2123604</c:v>
                </c:pt>
                <c:pt idx="48764">
                  <c:v>0.22601279999999999</c:v>
                </c:pt>
                <c:pt idx="48765">
                  <c:v>0.24286830000000001</c:v>
                </c:pt>
                <c:pt idx="48766">
                  <c:v>0.24807290000000001</c:v>
                </c:pt>
                <c:pt idx="48767">
                  <c:v>0.2525307</c:v>
                </c:pt>
                <c:pt idx="48768">
                  <c:v>0.25516300000000003</c:v>
                </c:pt>
                <c:pt idx="48769">
                  <c:v>0.2569612</c:v>
                </c:pt>
                <c:pt idx="48770">
                  <c:v>0.28743459999999998</c:v>
                </c:pt>
                <c:pt idx="48771">
                  <c:v>0.32337319999999997</c:v>
                </c:pt>
                <c:pt idx="48772">
                  <c:v>0.3268858</c:v>
                </c:pt>
                <c:pt idx="48773">
                  <c:v>0.3212314</c:v>
                </c:pt>
                <c:pt idx="48774">
                  <c:v>0.2989927</c:v>
                </c:pt>
                <c:pt idx="48775">
                  <c:v>0.27269270000000001</c:v>
                </c:pt>
                <c:pt idx="48776">
                  <c:v>0.26446379999999997</c:v>
                </c:pt>
                <c:pt idx="48777">
                  <c:v>0.25498519999999997</c:v>
                </c:pt>
                <c:pt idx="48778">
                  <c:v>0.24928030000000001</c:v>
                </c:pt>
                <c:pt idx="48779">
                  <c:v>0.24530150000000001</c:v>
                </c:pt>
                <c:pt idx="48780">
                  <c:v>0.24255060000000001</c:v>
                </c:pt>
                <c:pt idx="48781">
                  <c:v>0.24243199999999998</c:v>
                </c:pt>
                <c:pt idx="48782">
                  <c:v>0.2316626</c:v>
                </c:pt>
                <c:pt idx="48783">
                  <c:v>0.22700030000000002</c:v>
                </c:pt>
                <c:pt idx="48784">
                  <c:v>0.22488450000000001</c:v>
                </c:pt>
                <c:pt idx="48785">
                  <c:v>0.22016839999999999</c:v>
                </c:pt>
                <c:pt idx="48786">
                  <c:v>0.21476679999999998</c:v>
                </c:pt>
                <c:pt idx="48787">
                  <c:v>0.21168709999999999</c:v>
                </c:pt>
                <c:pt idx="48788">
                  <c:v>0.20736269999999998</c:v>
                </c:pt>
                <c:pt idx="48789">
                  <c:v>0.20558779999999999</c:v>
                </c:pt>
                <c:pt idx="48790">
                  <c:v>0.20496330000000001</c:v>
                </c:pt>
                <c:pt idx="48791">
                  <c:v>0.20374529999999999</c:v>
                </c:pt>
                <c:pt idx="48792">
                  <c:v>0.20304929999999999</c:v>
                </c:pt>
                <c:pt idx="48793">
                  <c:v>0.20197229999999999</c:v>
                </c:pt>
                <c:pt idx="48794">
                  <c:v>#N/A</c:v>
                </c:pt>
                <c:pt idx="48795">
                  <c:v>#N/A</c:v>
                </c:pt>
                <c:pt idx="48796">
                  <c:v>#N/A</c:v>
                </c:pt>
                <c:pt idx="48797">
                  <c:v>#N/A</c:v>
                </c:pt>
                <c:pt idx="48798">
                  <c:v>#N/A</c:v>
                </c:pt>
                <c:pt idx="48799">
                  <c:v>#N/A</c:v>
                </c:pt>
                <c:pt idx="48800">
                  <c:v>#N/A</c:v>
                </c:pt>
                <c:pt idx="48801">
                  <c:v>#N/A</c:v>
                </c:pt>
                <c:pt idx="48802">
                  <c:v>#N/A</c:v>
                </c:pt>
                <c:pt idx="48803">
                  <c:v>#N/A</c:v>
                </c:pt>
                <c:pt idx="48804">
                  <c:v>#N/A</c:v>
                </c:pt>
                <c:pt idx="48805">
                  <c:v>#N/A</c:v>
                </c:pt>
                <c:pt idx="48806">
                  <c:v>#N/A</c:v>
                </c:pt>
                <c:pt idx="48807">
                  <c:v>#N/A</c:v>
                </c:pt>
                <c:pt idx="48808">
                  <c:v>#N/A</c:v>
                </c:pt>
                <c:pt idx="48809">
                  <c:v>#N/A</c:v>
                </c:pt>
                <c:pt idx="48810">
                  <c:v>#N/A</c:v>
                </c:pt>
                <c:pt idx="48811">
                  <c:v>0.2005835</c:v>
                </c:pt>
                <c:pt idx="48812">
                  <c:v>0.2016387</c:v>
                </c:pt>
                <c:pt idx="48813">
                  <c:v>0.20280909999999999</c:v>
                </c:pt>
                <c:pt idx="48814">
                  <c:v>0.20166579999999998</c:v>
                </c:pt>
                <c:pt idx="48815">
                  <c:v>#N/A</c:v>
                </c:pt>
                <c:pt idx="48816">
                  <c:v>#N/A</c:v>
                </c:pt>
                <c:pt idx="48817">
                  <c:v>#N/A</c:v>
                </c:pt>
                <c:pt idx="48818">
                  <c:v>#N/A</c:v>
                </c:pt>
                <c:pt idx="48819">
                  <c:v>#N/A</c:v>
                </c:pt>
                <c:pt idx="48820">
                  <c:v>#N/A</c:v>
                </c:pt>
                <c:pt idx="48821">
                  <c:v>#N/A</c:v>
                </c:pt>
                <c:pt idx="48822">
                  <c:v>#N/A</c:v>
                </c:pt>
                <c:pt idx="48823">
                  <c:v>#N/A</c:v>
                </c:pt>
                <c:pt idx="48824">
                  <c:v>#N/A</c:v>
                </c:pt>
                <c:pt idx="48825">
                  <c:v>#N/A</c:v>
                </c:pt>
                <c:pt idx="48826">
                  <c:v>#N/A</c:v>
                </c:pt>
                <c:pt idx="48827">
                  <c:v>#N/A</c:v>
                </c:pt>
                <c:pt idx="48828">
                  <c:v>#N/A</c:v>
                </c:pt>
                <c:pt idx="48829">
                  <c:v>#N/A</c:v>
                </c:pt>
                <c:pt idx="48830">
                  <c:v>#N/A</c:v>
                </c:pt>
                <c:pt idx="48831">
                  <c:v>#N/A</c:v>
                </c:pt>
                <c:pt idx="48832">
                  <c:v>#N/A</c:v>
                </c:pt>
                <c:pt idx="48833">
                  <c:v>#N/A</c:v>
                </c:pt>
                <c:pt idx="48834">
                  <c:v>#N/A</c:v>
                </c:pt>
                <c:pt idx="48835">
                  <c:v>#N/A</c:v>
                </c:pt>
                <c:pt idx="48836">
                  <c:v>#N/A</c:v>
                </c:pt>
                <c:pt idx="48837">
                  <c:v>#N/A</c:v>
                </c:pt>
                <c:pt idx="48838">
                  <c:v>#N/A</c:v>
                </c:pt>
                <c:pt idx="48839">
                  <c:v>#N/A</c:v>
                </c:pt>
                <c:pt idx="48840">
                  <c:v>#N/A</c:v>
                </c:pt>
                <c:pt idx="48841">
                  <c:v>#N/A</c:v>
                </c:pt>
                <c:pt idx="48842">
                  <c:v>#N/A</c:v>
                </c:pt>
                <c:pt idx="48843">
                  <c:v>#N/A</c:v>
                </c:pt>
                <c:pt idx="48844">
                  <c:v>#N/A</c:v>
                </c:pt>
                <c:pt idx="48845">
                  <c:v>#N/A</c:v>
                </c:pt>
                <c:pt idx="48846">
                  <c:v>#N/A</c:v>
                </c:pt>
                <c:pt idx="48847">
                  <c:v>#N/A</c:v>
                </c:pt>
                <c:pt idx="48848">
                  <c:v>#N/A</c:v>
                </c:pt>
                <c:pt idx="48849">
                  <c:v>#N/A</c:v>
                </c:pt>
                <c:pt idx="48850">
                  <c:v>#N/A</c:v>
                </c:pt>
                <c:pt idx="48851">
                  <c:v>#N/A</c:v>
                </c:pt>
                <c:pt idx="48852">
                  <c:v>#N/A</c:v>
                </c:pt>
                <c:pt idx="48853">
                  <c:v>#N/A</c:v>
                </c:pt>
                <c:pt idx="48854">
                  <c:v>#N/A</c:v>
                </c:pt>
                <c:pt idx="48855">
                  <c:v>0.21992599999999998</c:v>
                </c:pt>
                <c:pt idx="48856">
                  <c:v>0.2275867</c:v>
                </c:pt>
                <c:pt idx="48857">
                  <c:v>0.23497999999999999</c:v>
                </c:pt>
                <c:pt idx="48858">
                  <c:v>0.23590719999999998</c:v>
                </c:pt>
                <c:pt idx="48859">
                  <c:v>0.23400589999999999</c:v>
                </c:pt>
                <c:pt idx="48860">
                  <c:v>0.23343410000000001</c:v>
                </c:pt>
                <c:pt idx="48861">
                  <c:v>0.2247837</c:v>
                </c:pt>
                <c:pt idx="48862">
                  <c:v>0.21811459999999999</c:v>
                </c:pt>
                <c:pt idx="48863">
                  <c:v>0.20575160000000001</c:v>
                </c:pt>
                <c:pt idx="48864">
                  <c:v>0.20350679999999999</c:v>
                </c:pt>
                <c:pt idx="48865">
                  <c:v>#N/A</c:v>
                </c:pt>
                <c:pt idx="48866">
                  <c:v>#N/A</c:v>
                </c:pt>
                <c:pt idx="48867">
                  <c:v>#N/A</c:v>
                </c:pt>
                <c:pt idx="48868">
                  <c:v>#N/A</c:v>
                </c:pt>
                <c:pt idx="48869">
                  <c:v>#N/A</c:v>
                </c:pt>
                <c:pt idx="48870">
                  <c:v>#N/A</c:v>
                </c:pt>
                <c:pt idx="48871">
                  <c:v>#N/A</c:v>
                </c:pt>
                <c:pt idx="48872">
                  <c:v>#N/A</c:v>
                </c:pt>
                <c:pt idx="48873">
                  <c:v>#N/A</c:v>
                </c:pt>
                <c:pt idx="48874">
                  <c:v>#N/A</c:v>
                </c:pt>
                <c:pt idx="48875">
                  <c:v>#N/A</c:v>
                </c:pt>
                <c:pt idx="48876">
                  <c:v>#N/A</c:v>
                </c:pt>
                <c:pt idx="48877">
                  <c:v>#N/A</c:v>
                </c:pt>
                <c:pt idx="48878">
                  <c:v>#N/A</c:v>
                </c:pt>
                <c:pt idx="48879">
                  <c:v>#N/A</c:v>
                </c:pt>
                <c:pt idx="48880">
                  <c:v>#N/A</c:v>
                </c:pt>
                <c:pt idx="48881">
                  <c:v>#N/A</c:v>
                </c:pt>
                <c:pt idx="48882">
                  <c:v>#N/A</c:v>
                </c:pt>
                <c:pt idx="48883">
                  <c:v>#N/A</c:v>
                </c:pt>
                <c:pt idx="48884">
                  <c:v>#N/A</c:v>
                </c:pt>
                <c:pt idx="48885">
                  <c:v>#N/A</c:v>
                </c:pt>
                <c:pt idx="48886">
                  <c:v>#N/A</c:v>
                </c:pt>
                <c:pt idx="48887">
                  <c:v>#N/A</c:v>
                </c:pt>
                <c:pt idx="48888">
                  <c:v>#N/A</c:v>
                </c:pt>
                <c:pt idx="48889">
                  <c:v>#N/A</c:v>
                </c:pt>
                <c:pt idx="48890">
                  <c:v>#N/A</c:v>
                </c:pt>
                <c:pt idx="48891">
                  <c:v>#N/A</c:v>
                </c:pt>
                <c:pt idx="48892">
                  <c:v>#N/A</c:v>
                </c:pt>
                <c:pt idx="48893">
                  <c:v>#N/A</c:v>
                </c:pt>
                <c:pt idx="48894">
                  <c:v>#N/A</c:v>
                </c:pt>
                <c:pt idx="48895">
                  <c:v>#N/A</c:v>
                </c:pt>
                <c:pt idx="48896">
                  <c:v>#N/A</c:v>
                </c:pt>
                <c:pt idx="48897">
                  <c:v>#N/A</c:v>
                </c:pt>
                <c:pt idx="48898">
                  <c:v>#N/A</c:v>
                </c:pt>
                <c:pt idx="48899">
                  <c:v>#N/A</c:v>
                </c:pt>
                <c:pt idx="48900">
                  <c:v>#N/A</c:v>
                </c:pt>
                <c:pt idx="48901">
                  <c:v>#N/A</c:v>
                </c:pt>
                <c:pt idx="48902">
                  <c:v>#N/A</c:v>
                </c:pt>
                <c:pt idx="48903">
                  <c:v>#N/A</c:v>
                </c:pt>
                <c:pt idx="48904">
                  <c:v>#N/A</c:v>
                </c:pt>
                <c:pt idx="48905">
                  <c:v>#N/A</c:v>
                </c:pt>
                <c:pt idx="48906">
                  <c:v>#N/A</c:v>
                </c:pt>
                <c:pt idx="48907">
                  <c:v>#N/A</c:v>
                </c:pt>
                <c:pt idx="48908">
                  <c:v>#N/A</c:v>
                </c:pt>
                <c:pt idx="48909">
                  <c:v>#N/A</c:v>
                </c:pt>
                <c:pt idx="48910">
                  <c:v>#N/A</c:v>
                </c:pt>
                <c:pt idx="48911">
                  <c:v>#N/A</c:v>
                </c:pt>
                <c:pt idx="48912">
                  <c:v>#N/A</c:v>
                </c:pt>
                <c:pt idx="48913">
                  <c:v>#N/A</c:v>
                </c:pt>
                <c:pt idx="48914">
                  <c:v>#N/A</c:v>
                </c:pt>
                <c:pt idx="48915">
                  <c:v>#N/A</c:v>
                </c:pt>
                <c:pt idx="48916">
                  <c:v>#N/A</c:v>
                </c:pt>
                <c:pt idx="48917">
                  <c:v>#N/A</c:v>
                </c:pt>
                <c:pt idx="48918">
                  <c:v>#N/A</c:v>
                </c:pt>
                <c:pt idx="48919">
                  <c:v>#N/A</c:v>
                </c:pt>
                <c:pt idx="48920">
                  <c:v>#N/A</c:v>
                </c:pt>
                <c:pt idx="48921">
                  <c:v>#N/A</c:v>
                </c:pt>
                <c:pt idx="48922">
                  <c:v>#N/A</c:v>
                </c:pt>
                <c:pt idx="48923">
                  <c:v>#N/A</c:v>
                </c:pt>
                <c:pt idx="48924">
                  <c:v>#N/A</c:v>
                </c:pt>
                <c:pt idx="48925">
                  <c:v>#N/A</c:v>
                </c:pt>
                <c:pt idx="48926">
                  <c:v>#N/A</c:v>
                </c:pt>
                <c:pt idx="48927">
                  <c:v>#N/A</c:v>
                </c:pt>
                <c:pt idx="48928">
                  <c:v>#N/A</c:v>
                </c:pt>
                <c:pt idx="48929">
                  <c:v>#N/A</c:v>
                </c:pt>
                <c:pt idx="48930">
                  <c:v>#N/A</c:v>
                </c:pt>
                <c:pt idx="48931">
                  <c:v>#N/A</c:v>
                </c:pt>
                <c:pt idx="48932">
                  <c:v>#N/A</c:v>
                </c:pt>
                <c:pt idx="48933">
                  <c:v>#N/A</c:v>
                </c:pt>
                <c:pt idx="48934">
                  <c:v>#N/A</c:v>
                </c:pt>
                <c:pt idx="48935">
                  <c:v>#N/A</c:v>
                </c:pt>
                <c:pt idx="48936">
                  <c:v>#N/A</c:v>
                </c:pt>
                <c:pt idx="48937">
                  <c:v>#N/A</c:v>
                </c:pt>
                <c:pt idx="48938">
                  <c:v>#N/A</c:v>
                </c:pt>
                <c:pt idx="48939">
                  <c:v>#N/A</c:v>
                </c:pt>
                <c:pt idx="48940">
                  <c:v>#N/A</c:v>
                </c:pt>
                <c:pt idx="48941">
                  <c:v>#N/A</c:v>
                </c:pt>
                <c:pt idx="48942">
                  <c:v>#N/A</c:v>
                </c:pt>
                <c:pt idx="48943">
                  <c:v>#N/A</c:v>
                </c:pt>
                <c:pt idx="48944">
                  <c:v>#N/A</c:v>
                </c:pt>
                <c:pt idx="48945">
                  <c:v>#N/A</c:v>
                </c:pt>
                <c:pt idx="48946">
                  <c:v>#N/A</c:v>
                </c:pt>
                <c:pt idx="48947">
                  <c:v>0.21936150000000001</c:v>
                </c:pt>
                <c:pt idx="48948">
                  <c:v>0.23410509999999998</c:v>
                </c:pt>
                <c:pt idx="48949">
                  <c:v>0.25771069999999996</c:v>
                </c:pt>
                <c:pt idx="48950">
                  <c:v>0.32074999999999998</c:v>
                </c:pt>
                <c:pt idx="48951">
                  <c:v>0.34512099999999996</c:v>
                </c:pt>
                <c:pt idx="48952">
                  <c:v>0.39444400000000002</c:v>
                </c:pt>
                <c:pt idx="48953">
                  <c:v>0.41924900000000004</c:v>
                </c:pt>
                <c:pt idx="48954">
                  <c:v>0.45260199999999995</c:v>
                </c:pt>
                <c:pt idx="48955">
                  <c:v>0.46718300000000001</c:v>
                </c:pt>
                <c:pt idx="48956">
                  <c:v>0.49783999999999995</c:v>
                </c:pt>
                <c:pt idx="48957">
                  <c:v>0.515127</c:v>
                </c:pt>
                <c:pt idx="48958">
                  <c:v>0.52026499999999998</c:v>
                </c:pt>
                <c:pt idx="48959">
                  <c:v>0.52634799999999993</c:v>
                </c:pt>
                <c:pt idx="48960">
                  <c:v>0.53048699999999993</c:v>
                </c:pt>
                <c:pt idx="48961">
                  <c:v>0.55376800000000004</c:v>
                </c:pt>
                <c:pt idx="48962">
                  <c:v>0.57393399999999994</c:v>
                </c:pt>
                <c:pt idx="48963">
                  <c:v>0.56849699999999992</c:v>
                </c:pt>
                <c:pt idx="48964">
                  <c:v>0.531138</c:v>
                </c:pt>
                <c:pt idx="48965">
                  <c:v>0.48868900000000004</c:v>
                </c:pt>
                <c:pt idx="48966">
                  <c:v>0.442909</c:v>
                </c:pt>
                <c:pt idx="48967">
                  <c:v>0.40759899999999999</c:v>
                </c:pt>
                <c:pt idx="48968">
                  <c:v>0.389957</c:v>
                </c:pt>
                <c:pt idx="48969">
                  <c:v>0.38152900000000001</c:v>
                </c:pt>
                <c:pt idx="48970">
                  <c:v>0.38704899999999998</c:v>
                </c:pt>
                <c:pt idx="48971">
                  <c:v>0.47998099999999999</c:v>
                </c:pt>
                <c:pt idx="48972">
                  <c:v>0.48857499999999998</c:v>
                </c:pt>
                <c:pt idx="48973">
                  <c:v>0.50383500000000003</c:v>
                </c:pt>
                <c:pt idx="48974">
                  <c:v>0.49625799999999998</c:v>
                </c:pt>
                <c:pt idx="48975">
                  <c:v>0.48974400000000001</c:v>
                </c:pt>
                <c:pt idx="48976">
                  <c:v>0.42411500000000002</c:v>
                </c:pt>
                <c:pt idx="48977">
                  <c:v>0.41819299999999998</c:v>
                </c:pt>
                <c:pt idx="48978">
                  <c:v>0.42339399999999999</c:v>
                </c:pt>
                <c:pt idx="48979">
                  <c:v>0.44525400000000004</c:v>
                </c:pt>
                <c:pt idx="48980">
                  <c:v>0.43747399999999997</c:v>
                </c:pt>
                <c:pt idx="48981">
                  <c:v>0.40328800000000004</c:v>
                </c:pt>
                <c:pt idx="48982">
                  <c:v>0.37570900000000002</c:v>
                </c:pt>
                <c:pt idx="48983">
                  <c:v>0.35406500000000002</c:v>
                </c:pt>
                <c:pt idx="48984">
                  <c:v>0.338167</c:v>
                </c:pt>
                <c:pt idx="48985">
                  <c:v>0.31315710000000002</c:v>
                </c:pt>
                <c:pt idx="48986">
                  <c:v>0.29085879999999997</c:v>
                </c:pt>
                <c:pt idx="48987">
                  <c:v>0.28329090000000001</c:v>
                </c:pt>
                <c:pt idx="48988">
                  <c:v>0.27186380000000004</c:v>
                </c:pt>
                <c:pt idx="48989">
                  <c:v>0.26589649999999998</c:v>
                </c:pt>
                <c:pt idx="48990">
                  <c:v>0.26181709999999997</c:v>
                </c:pt>
                <c:pt idx="48991">
                  <c:v>0.25808319999999996</c:v>
                </c:pt>
                <c:pt idx="48992">
                  <c:v>0.2550423</c:v>
                </c:pt>
                <c:pt idx="48993">
                  <c:v>0.25023289999999998</c:v>
                </c:pt>
                <c:pt idx="48994">
                  <c:v>0.24702070000000001</c:v>
                </c:pt>
                <c:pt idx="48995">
                  <c:v>0.24560839999999998</c:v>
                </c:pt>
                <c:pt idx="48996">
                  <c:v>0.24549520000000002</c:v>
                </c:pt>
                <c:pt idx="48997">
                  <c:v>0.24672470000000002</c:v>
                </c:pt>
                <c:pt idx="48998">
                  <c:v>0.24466859999999999</c:v>
                </c:pt>
                <c:pt idx="48999">
                  <c:v>0.23997689999999999</c:v>
                </c:pt>
                <c:pt idx="49000">
                  <c:v>0.23682990000000001</c:v>
                </c:pt>
                <c:pt idx="49001">
                  <c:v>0.23747450000000001</c:v>
                </c:pt>
                <c:pt idx="49002">
                  <c:v>0.2368654</c:v>
                </c:pt>
                <c:pt idx="49003">
                  <c:v>0.2361499</c:v>
                </c:pt>
                <c:pt idx="49004">
                  <c:v>0.23566000000000001</c:v>
                </c:pt>
                <c:pt idx="49005">
                  <c:v>0.23582790000000001</c:v>
                </c:pt>
                <c:pt idx="49006">
                  <c:v>0.23550100000000002</c:v>
                </c:pt>
                <c:pt idx="49007">
                  <c:v>0.23541429999999999</c:v>
                </c:pt>
                <c:pt idx="49008">
                  <c:v>0.23322980000000001</c:v>
                </c:pt>
                <c:pt idx="49009">
                  <c:v>0.2322592</c:v>
                </c:pt>
                <c:pt idx="49010">
                  <c:v>0.23116</c:v>
                </c:pt>
                <c:pt idx="49011">
                  <c:v>0.23083430000000002</c:v>
                </c:pt>
                <c:pt idx="49012">
                  <c:v>0.23022960000000001</c:v>
                </c:pt>
                <c:pt idx="49013">
                  <c:v>0.23113820000000002</c:v>
                </c:pt>
                <c:pt idx="49014">
                  <c:v>0.22719</c:v>
                </c:pt>
                <c:pt idx="49015">
                  <c:v>0.22712299999999999</c:v>
                </c:pt>
                <c:pt idx="49016">
                  <c:v>0.22753090000000001</c:v>
                </c:pt>
                <c:pt idx="49017">
                  <c:v>0.2281639</c:v>
                </c:pt>
                <c:pt idx="49018">
                  <c:v>0.22744049999999999</c:v>
                </c:pt>
                <c:pt idx="49019">
                  <c:v>0.22684870000000001</c:v>
                </c:pt>
                <c:pt idx="49020">
                  <c:v>0.22556519999999999</c:v>
                </c:pt>
                <c:pt idx="49021">
                  <c:v>0.2251378</c:v>
                </c:pt>
                <c:pt idx="49022">
                  <c:v>0.22820849999999998</c:v>
                </c:pt>
                <c:pt idx="49023">
                  <c:v>0.2258038</c:v>
                </c:pt>
                <c:pt idx="49024">
                  <c:v>0.2261321</c:v>
                </c:pt>
                <c:pt idx="49025">
                  <c:v>0.22665110000000002</c:v>
                </c:pt>
                <c:pt idx="49026">
                  <c:v>0.22529350000000001</c:v>
                </c:pt>
                <c:pt idx="49027">
                  <c:v>0.22386590000000001</c:v>
                </c:pt>
                <c:pt idx="49028">
                  <c:v>0.2232981</c:v>
                </c:pt>
                <c:pt idx="49029">
                  <c:v>0.2221012</c:v>
                </c:pt>
                <c:pt idx="49030">
                  <c:v>0.22235779999999999</c:v>
                </c:pt>
                <c:pt idx="49031">
                  <c:v>0.222745</c:v>
                </c:pt>
                <c:pt idx="49032">
                  <c:v>0.22253790000000001</c:v>
                </c:pt>
                <c:pt idx="49033">
                  <c:v>0.2214285</c:v>
                </c:pt>
                <c:pt idx="49034">
                  <c:v>0.22042880000000001</c:v>
                </c:pt>
                <c:pt idx="49035">
                  <c:v>0.21947</c:v>
                </c:pt>
                <c:pt idx="49036">
                  <c:v>0.21881829999999999</c:v>
                </c:pt>
                <c:pt idx="49037">
                  <c:v>0.2171805</c:v>
                </c:pt>
                <c:pt idx="49038">
                  <c:v>0.2159123</c:v>
                </c:pt>
                <c:pt idx="49039">
                  <c:v>0.21295920000000002</c:v>
                </c:pt>
                <c:pt idx="49040">
                  <c:v>0.21270339999999999</c:v>
                </c:pt>
                <c:pt idx="49041">
                  <c:v>0.2125021</c:v>
                </c:pt>
                <c:pt idx="49042">
                  <c:v>0.20859809999999998</c:v>
                </c:pt>
                <c:pt idx="49043">
                  <c:v>0.20828920000000001</c:v>
                </c:pt>
                <c:pt idx="49044">
                  <c:v>0.20904609999999998</c:v>
                </c:pt>
                <c:pt idx="49045">
                  <c:v>0.20890839999999999</c:v>
                </c:pt>
                <c:pt idx="49046">
                  <c:v>0.20875280000000002</c:v>
                </c:pt>
                <c:pt idx="49047">
                  <c:v>0.2087986</c:v>
                </c:pt>
                <c:pt idx="49048">
                  <c:v>0.20824239999999999</c:v>
                </c:pt>
                <c:pt idx="49049">
                  <c:v>0.2080216</c:v>
                </c:pt>
                <c:pt idx="49050">
                  <c:v>0.20619409999999999</c:v>
                </c:pt>
                <c:pt idx="49051">
                  <c:v>0.2059298</c:v>
                </c:pt>
                <c:pt idx="49052">
                  <c:v>0.20628779999999999</c:v>
                </c:pt>
                <c:pt idx="49053">
                  <c:v>0.20644319999999999</c:v>
                </c:pt>
                <c:pt idx="49054">
                  <c:v>0.20643919999999999</c:v>
                </c:pt>
                <c:pt idx="49055">
                  <c:v>0.2049378</c:v>
                </c:pt>
                <c:pt idx="49056">
                  <c:v>0.20421129999999998</c:v>
                </c:pt>
                <c:pt idx="49057">
                  <c:v>0.20395730000000001</c:v>
                </c:pt>
                <c:pt idx="49058">
                  <c:v>0.2030971</c:v>
                </c:pt>
                <c:pt idx="49059">
                  <c:v>0.20233590000000001</c:v>
                </c:pt>
                <c:pt idx="49060">
                  <c:v>0.20184739999999998</c:v>
                </c:pt>
                <c:pt idx="49061">
                  <c:v>0.20122700000000002</c:v>
                </c:pt>
                <c:pt idx="49062">
                  <c:v>0.20127059999999999</c:v>
                </c:pt>
                <c:pt idx="49063">
                  <c:v>0.20123460000000001</c:v>
                </c:pt>
                <c:pt idx="49064">
                  <c:v>0.20161899999999999</c:v>
                </c:pt>
                <c:pt idx="49065">
                  <c:v>0.20151540000000001</c:v>
                </c:pt>
                <c:pt idx="49066">
                  <c:v>0.20063570000000003</c:v>
                </c:pt>
                <c:pt idx="49067">
                  <c:v>0.20064179999999998</c:v>
                </c:pt>
                <c:pt idx="49068">
                  <c:v>0.2007737</c:v>
                </c:pt>
                <c:pt idx="49069">
                  <c:v>0.20030219999999999</c:v>
                </c:pt>
                <c:pt idx="49070">
                  <c:v>#N/A</c:v>
                </c:pt>
                <c:pt idx="49071">
                  <c:v>#N/A</c:v>
                </c:pt>
                <c:pt idx="49072">
                  <c:v>#N/A</c:v>
                </c:pt>
                <c:pt idx="49073">
                  <c:v>#N/A</c:v>
                </c:pt>
                <c:pt idx="49074">
                  <c:v>#N/A</c:v>
                </c:pt>
                <c:pt idx="49075">
                  <c:v>#N/A</c:v>
                </c:pt>
                <c:pt idx="49076">
                  <c:v>#N/A</c:v>
                </c:pt>
                <c:pt idx="49077">
                  <c:v>#N/A</c:v>
                </c:pt>
                <c:pt idx="49078">
                  <c:v>#N/A</c:v>
                </c:pt>
                <c:pt idx="49079">
                  <c:v>#N/A</c:v>
                </c:pt>
                <c:pt idx="49080">
                  <c:v>#N/A</c:v>
                </c:pt>
                <c:pt idx="49081">
                  <c:v>#N/A</c:v>
                </c:pt>
                <c:pt idx="49082">
                  <c:v>#N/A</c:v>
                </c:pt>
                <c:pt idx="49083">
                  <c:v>#N/A</c:v>
                </c:pt>
                <c:pt idx="49084">
                  <c:v>#N/A</c:v>
                </c:pt>
                <c:pt idx="49085">
                  <c:v>#N/A</c:v>
                </c:pt>
                <c:pt idx="49086">
                  <c:v>#N/A</c:v>
                </c:pt>
                <c:pt idx="49087">
                  <c:v>#N/A</c:v>
                </c:pt>
                <c:pt idx="49088">
                  <c:v>#N/A</c:v>
                </c:pt>
                <c:pt idx="49089">
                  <c:v>#N/A</c:v>
                </c:pt>
                <c:pt idx="49090">
                  <c:v>#N/A</c:v>
                </c:pt>
                <c:pt idx="49091">
                  <c:v>#N/A</c:v>
                </c:pt>
                <c:pt idx="49092">
                  <c:v>#N/A</c:v>
                </c:pt>
                <c:pt idx="49093">
                  <c:v>#N/A</c:v>
                </c:pt>
                <c:pt idx="49094">
                  <c:v>#N/A</c:v>
                </c:pt>
                <c:pt idx="49095">
                  <c:v>#N/A</c:v>
                </c:pt>
                <c:pt idx="49096">
                  <c:v>#N/A</c:v>
                </c:pt>
                <c:pt idx="49097">
                  <c:v>#N/A</c:v>
                </c:pt>
                <c:pt idx="49098">
                  <c:v>#N/A</c:v>
                </c:pt>
                <c:pt idx="49099">
                  <c:v>#N/A</c:v>
                </c:pt>
                <c:pt idx="49100">
                  <c:v>#N/A</c:v>
                </c:pt>
                <c:pt idx="49101">
                  <c:v>#N/A</c:v>
                </c:pt>
                <c:pt idx="49102">
                  <c:v>#N/A</c:v>
                </c:pt>
                <c:pt idx="49103">
                  <c:v>#N/A</c:v>
                </c:pt>
                <c:pt idx="49104">
                  <c:v>#N/A</c:v>
                </c:pt>
                <c:pt idx="49105">
                  <c:v>#N/A</c:v>
                </c:pt>
                <c:pt idx="49106">
                  <c:v>#N/A</c:v>
                </c:pt>
                <c:pt idx="49107">
                  <c:v>#N/A</c:v>
                </c:pt>
                <c:pt idx="49108">
                  <c:v>#N/A</c:v>
                </c:pt>
                <c:pt idx="49109">
                  <c:v>#N/A</c:v>
                </c:pt>
                <c:pt idx="49110">
                  <c:v>#N/A</c:v>
                </c:pt>
                <c:pt idx="49111">
                  <c:v>#N/A</c:v>
                </c:pt>
                <c:pt idx="49112">
                  <c:v>#N/A</c:v>
                </c:pt>
                <c:pt idx="49113">
                  <c:v>#N/A</c:v>
                </c:pt>
                <c:pt idx="49114">
                  <c:v>#N/A</c:v>
                </c:pt>
                <c:pt idx="49115">
                  <c:v>#N/A</c:v>
                </c:pt>
                <c:pt idx="49116">
                  <c:v>#N/A</c:v>
                </c:pt>
                <c:pt idx="49117">
                  <c:v>#N/A</c:v>
                </c:pt>
                <c:pt idx="49118">
                  <c:v>#N/A</c:v>
                </c:pt>
                <c:pt idx="49119">
                  <c:v>#N/A</c:v>
                </c:pt>
                <c:pt idx="49120">
                  <c:v>#N/A</c:v>
                </c:pt>
                <c:pt idx="49121">
                  <c:v>#N/A</c:v>
                </c:pt>
                <c:pt idx="49122">
                  <c:v>#N/A</c:v>
                </c:pt>
                <c:pt idx="49123">
                  <c:v>#N/A</c:v>
                </c:pt>
                <c:pt idx="49124">
                  <c:v>#N/A</c:v>
                </c:pt>
                <c:pt idx="49125">
                  <c:v>#N/A</c:v>
                </c:pt>
                <c:pt idx="49126">
                  <c:v>#N/A</c:v>
                </c:pt>
                <c:pt idx="49127">
                  <c:v>#N/A</c:v>
                </c:pt>
                <c:pt idx="49128">
                  <c:v>#N/A</c:v>
                </c:pt>
                <c:pt idx="49129">
                  <c:v>#N/A</c:v>
                </c:pt>
                <c:pt idx="49130">
                  <c:v>#N/A</c:v>
                </c:pt>
                <c:pt idx="49131">
                  <c:v>#N/A</c:v>
                </c:pt>
                <c:pt idx="49132">
                  <c:v>#N/A</c:v>
                </c:pt>
                <c:pt idx="49133">
                  <c:v>#N/A</c:v>
                </c:pt>
                <c:pt idx="49134">
                  <c:v>#N/A</c:v>
                </c:pt>
                <c:pt idx="49135">
                  <c:v>#N/A</c:v>
                </c:pt>
                <c:pt idx="49136">
                  <c:v>#N/A</c:v>
                </c:pt>
                <c:pt idx="49137">
                  <c:v>#N/A</c:v>
                </c:pt>
                <c:pt idx="49138">
                  <c:v>#N/A</c:v>
                </c:pt>
                <c:pt idx="49139">
                  <c:v>#N/A</c:v>
                </c:pt>
                <c:pt idx="49140">
                  <c:v>#N/A</c:v>
                </c:pt>
                <c:pt idx="49141">
                  <c:v>#N/A</c:v>
                </c:pt>
                <c:pt idx="49142">
                  <c:v>#N/A</c:v>
                </c:pt>
                <c:pt idx="49143">
                  <c:v>#N/A</c:v>
                </c:pt>
                <c:pt idx="49144">
                  <c:v>#N/A</c:v>
                </c:pt>
                <c:pt idx="49145">
                  <c:v>#N/A</c:v>
                </c:pt>
                <c:pt idx="49146">
                  <c:v>#N/A</c:v>
                </c:pt>
                <c:pt idx="49147">
                  <c:v>#N/A</c:v>
                </c:pt>
                <c:pt idx="49148">
                  <c:v>#N/A</c:v>
                </c:pt>
                <c:pt idx="49149">
                  <c:v>#N/A</c:v>
                </c:pt>
                <c:pt idx="49150">
                  <c:v>#N/A</c:v>
                </c:pt>
                <c:pt idx="49151">
                  <c:v>#N/A</c:v>
                </c:pt>
                <c:pt idx="49152">
                  <c:v>#N/A</c:v>
                </c:pt>
                <c:pt idx="49153">
                  <c:v>#N/A</c:v>
                </c:pt>
                <c:pt idx="49154">
                  <c:v>#N/A</c:v>
                </c:pt>
                <c:pt idx="49155">
                  <c:v>#N/A</c:v>
                </c:pt>
                <c:pt idx="49156">
                  <c:v>#N/A</c:v>
                </c:pt>
                <c:pt idx="49157">
                  <c:v>#N/A</c:v>
                </c:pt>
                <c:pt idx="49158">
                  <c:v>#N/A</c:v>
                </c:pt>
                <c:pt idx="49159">
                  <c:v>#N/A</c:v>
                </c:pt>
                <c:pt idx="49160">
                  <c:v>#N/A</c:v>
                </c:pt>
                <c:pt idx="49161">
                  <c:v>#N/A</c:v>
                </c:pt>
                <c:pt idx="49162">
                  <c:v>#N/A</c:v>
                </c:pt>
                <c:pt idx="49163">
                  <c:v>#N/A</c:v>
                </c:pt>
                <c:pt idx="49164">
                  <c:v>#N/A</c:v>
                </c:pt>
                <c:pt idx="49165">
                  <c:v>#N/A</c:v>
                </c:pt>
                <c:pt idx="49166">
                  <c:v>#N/A</c:v>
                </c:pt>
                <c:pt idx="49167">
                  <c:v>#N/A</c:v>
                </c:pt>
                <c:pt idx="49168">
                  <c:v>#N/A</c:v>
                </c:pt>
                <c:pt idx="49169">
                  <c:v>#N/A</c:v>
                </c:pt>
                <c:pt idx="49170">
                  <c:v>#N/A</c:v>
                </c:pt>
                <c:pt idx="49171">
                  <c:v>#N/A</c:v>
                </c:pt>
                <c:pt idx="49172">
                  <c:v>#N/A</c:v>
                </c:pt>
                <c:pt idx="49173">
                  <c:v>#N/A</c:v>
                </c:pt>
                <c:pt idx="49174">
                  <c:v>#N/A</c:v>
                </c:pt>
                <c:pt idx="49175">
                  <c:v>#N/A</c:v>
                </c:pt>
                <c:pt idx="49176">
                  <c:v>#N/A</c:v>
                </c:pt>
                <c:pt idx="49177">
                  <c:v>#N/A</c:v>
                </c:pt>
                <c:pt idx="49178">
                  <c:v>#N/A</c:v>
                </c:pt>
                <c:pt idx="49179">
                  <c:v>#N/A</c:v>
                </c:pt>
                <c:pt idx="49180">
                  <c:v>#N/A</c:v>
                </c:pt>
                <c:pt idx="49181">
                  <c:v>#N/A</c:v>
                </c:pt>
                <c:pt idx="49182">
                  <c:v>#N/A</c:v>
                </c:pt>
                <c:pt idx="49183">
                  <c:v>#N/A</c:v>
                </c:pt>
                <c:pt idx="49184">
                  <c:v>#N/A</c:v>
                </c:pt>
                <c:pt idx="49185">
                  <c:v>#N/A</c:v>
                </c:pt>
                <c:pt idx="49186">
                  <c:v>#N/A</c:v>
                </c:pt>
                <c:pt idx="49187">
                  <c:v>#N/A</c:v>
                </c:pt>
                <c:pt idx="49188">
                  <c:v>#N/A</c:v>
                </c:pt>
                <c:pt idx="49189">
                  <c:v>#N/A</c:v>
                </c:pt>
                <c:pt idx="49190">
                  <c:v>#N/A</c:v>
                </c:pt>
                <c:pt idx="49191">
                  <c:v>#N/A</c:v>
                </c:pt>
                <c:pt idx="49192">
                  <c:v>#N/A</c:v>
                </c:pt>
                <c:pt idx="49193">
                  <c:v>#N/A</c:v>
                </c:pt>
                <c:pt idx="49194">
                  <c:v>#N/A</c:v>
                </c:pt>
                <c:pt idx="49195">
                  <c:v>#N/A</c:v>
                </c:pt>
                <c:pt idx="49196">
                  <c:v>#N/A</c:v>
                </c:pt>
                <c:pt idx="49197">
                  <c:v>#N/A</c:v>
                </c:pt>
                <c:pt idx="49198">
                  <c:v>#N/A</c:v>
                </c:pt>
                <c:pt idx="49199">
                  <c:v>#N/A</c:v>
                </c:pt>
                <c:pt idx="49200">
                  <c:v>#N/A</c:v>
                </c:pt>
                <c:pt idx="49201">
                  <c:v>#N/A</c:v>
                </c:pt>
                <c:pt idx="49202">
                  <c:v>#N/A</c:v>
                </c:pt>
                <c:pt idx="49203">
                  <c:v>#N/A</c:v>
                </c:pt>
                <c:pt idx="49204">
                  <c:v>#N/A</c:v>
                </c:pt>
                <c:pt idx="49205">
                  <c:v>#N/A</c:v>
                </c:pt>
                <c:pt idx="49206">
                  <c:v>#N/A</c:v>
                </c:pt>
                <c:pt idx="49207">
                  <c:v>#N/A</c:v>
                </c:pt>
                <c:pt idx="49208">
                  <c:v>#N/A</c:v>
                </c:pt>
                <c:pt idx="49209">
                  <c:v>#N/A</c:v>
                </c:pt>
                <c:pt idx="49210">
                  <c:v>#N/A</c:v>
                </c:pt>
                <c:pt idx="49211">
                  <c:v>#N/A</c:v>
                </c:pt>
                <c:pt idx="49212">
                  <c:v>#N/A</c:v>
                </c:pt>
                <c:pt idx="49213">
                  <c:v>#N/A</c:v>
                </c:pt>
                <c:pt idx="49214">
                  <c:v>#N/A</c:v>
                </c:pt>
                <c:pt idx="49215">
                  <c:v>#N/A</c:v>
                </c:pt>
                <c:pt idx="49216">
                  <c:v>#N/A</c:v>
                </c:pt>
                <c:pt idx="49217">
                  <c:v>#N/A</c:v>
                </c:pt>
                <c:pt idx="49218">
                  <c:v>#N/A</c:v>
                </c:pt>
                <c:pt idx="49219">
                  <c:v>#N/A</c:v>
                </c:pt>
                <c:pt idx="49220">
                  <c:v>#N/A</c:v>
                </c:pt>
                <c:pt idx="49221">
                  <c:v>#N/A</c:v>
                </c:pt>
                <c:pt idx="49222">
                  <c:v>#N/A</c:v>
                </c:pt>
                <c:pt idx="49223">
                  <c:v>#N/A</c:v>
                </c:pt>
                <c:pt idx="49224">
                  <c:v>#N/A</c:v>
                </c:pt>
                <c:pt idx="49225">
                  <c:v>#N/A</c:v>
                </c:pt>
                <c:pt idx="49226">
                  <c:v>#N/A</c:v>
                </c:pt>
                <c:pt idx="49227">
                  <c:v>#N/A</c:v>
                </c:pt>
                <c:pt idx="49228">
                  <c:v>#N/A</c:v>
                </c:pt>
                <c:pt idx="49229">
                  <c:v>#N/A</c:v>
                </c:pt>
                <c:pt idx="49230">
                  <c:v>#N/A</c:v>
                </c:pt>
                <c:pt idx="49231">
                  <c:v>#N/A</c:v>
                </c:pt>
                <c:pt idx="49232">
                  <c:v>#N/A</c:v>
                </c:pt>
                <c:pt idx="49233">
                  <c:v>#N/A</c:v>
                </c:pt>
                <c:pt idx="49234">
                  <c:v>#N/A</c:v>
                </c:pt>
                <c:pt idx="49235">
                  <c:v>#N/A</c:v>
                </c:pt>
                <c:pt idx="49236">
                  <c:v>#N/A</c:v>
                </c:pt>
                <c:pt idx="49237">
                  <c:v>#N/A</c:v>
                </c:pt>
                <c:pt idx="49238">
                  <c:v>#N/A</c:v>
                </c:pt>
                <c:pt idx="49239">
                  <c:v>#N/A</c:v>
                </c:pt>
                <c:pt idx="49240">
                  <c:v>#N/A</c:v>
                </c:pt>
                <c:pt idx="49241">
                  <c:v>#N/A</c:v>
                </c:pt>
                <c:pt idx="49242">
                  <c:v>#N/A</c:v>
                </c:pt>
                <c:pt idx="49243">
                  <c:v>#N/A</c:v>
                </c:pt>
                <c:pt idx="49244">
                  <c:v>#N/A</c:v>
                </c:pt>
                <c:pt idx="49245">
                  <c:v>#N/A</c:v>
                </c:pt>
                <c:pt idx="49246">
                  <c:v>#N/A</c:v>
                </c:pt>
                <c:pt idx="49247">
                  <c:v>#N/A</c:v>
                </c:pt>
                <c:pt idx="49248">
                  <c:v>#N/A</c:v>
                </c:pt>
                <c:pt idx="49249">
                  <c:v>#N/A</c:v>
                </c:pt>
                <c:pt idx="49250">
                  <c:v>#N/A</c:v>
                </c:pt>
                <c:pt idx="49251">
                  <c:v>#N/A</c:v>
                </c:pt>
                <c:pt idx="49252">
                  <c:v>#N/A</c:v>
                </c:pt>
                <c:pt idx="49253">
                  <c:v>#N/A</c:v>
                </c:pt>
                <c:pt idx="49254">
                  <c:v>#N/A</c:v>
                </c:pt>
                <c:pt idx="49255">
                  <c:v>#N/A</c:v>
                </c:pt>
                <c:pt idx="49256">
                  <c:v>#N/A</c:v>
                </c:pt>
                <c:pt idx="49257">
                  <c:v>#N/A</c:v>
                </c:pt>
                <c:pt idx="49258">
                  <c:v>#N/A</c:v>
                </c:pt>
                <c:pt idx="49259">
                  <c:v>#N/A</c:v>
                </c:pt>
                <c:pt idx="49260">
                  <c:v>#N/A</c:v>
                </c:pt>
                <c:pt idx="49261">
                  <c:v>#N/A</c:v>
                </c:pt>
                <c:pt idx="49262">
                  <c:v>#N/A</c:v>
                </c:pt>
                <c:pt idx="49263">
                  <c:v>#N/A</c:v>
                </c:pt>
                <c:pt idx="49264">
                  <c:v>#N/A</c:v>
                </c:pt>
                <c:pt idx="49265">
                  <c:v>#N/A</c:v>
                </c:pt>
                <c:pt idx="49266">
                  <c:v>#N/A</c:v>
                </c:pt>
                <c:pt idx="49267">
                  <c:v>#N/A</c:v>
                </c:pt>
                <c:pt idx="49268">
                  <c:v>#N/A</c:v>
                </c:pt>
                <c:pt idx="49269">
                  <c:v>#N/A</c:v>
                </c:pt>
                <c:pt idx="49270">
                  <c:v>#N/A</c:v>
                </c:pt>
                <c:pt idx="49271">
                  <c:v>#N/A</c:v>
                </c:pt>
                <c:pt idx="49272">
                  <c:v>#N/A</c:v>
                </c:pt>
                <c:pt idx="49273">
                  <c:v>#N/A</c:v>
                </c:pt>
                <c:pt idx="49274">
                  <c:v>#N/A</c:v>
                </c:pt>
                <c:pt idx="49275">
                  <c:v>#N/A</c:v>
                </c:pt>
                <c:pt idx="49276">
                  <c:v>0.20385210000000001</c:v>
                </c:pt>
                <c:pt idx="49277">
                  <c:v>0.2324774</c:v>
                </c:pt>
                <c:pt idx="49278">
                  <c:v>0.27354660000000003</c:v>
                </c:pt>
                <c:pt idx="49279">
                  <c:v>0.30054649999999999</c:v>
                </c:pt>
                <c:pt idx="49280">
                  <c:v>0.300873</c:v>
                </c:pt>
                <c:pt idx="49281">
                  <c:v>0.28045500000000001</c:v>
                </c:pt>
                <c:pt idx="49282">
                  <c:v>0.26227719999999999</c:v>
                </c:pt>
                <c:pt idx="49283">
                  <c:v>0.24703340000000001</c:v>
                </c:pt>
                <c:pt idx="49284">
                  <c:v>0.23628749999999998</c:v>
                </c:pt>
                <c:pt idx="49285">
                  <c:v>0.22354239999999997</c:v>
                </c:pt>
                <c:pt idx="49286">
                  <c:v>0.23578210000000002</c:v>
                </c:pt>
                <c:pt idx="49287">
                  <c:v>0.32733100000000004</c:v>
                </c:pt>
                <c:pt idx="49288">
                  <c:v>0.44248100000000001</c:v>
                </c:pt>
                <c:pt idx="49289">
                  <c:v>0.52708699999999997</c:v>
                </c:pt>
                <c:pt idx="49290">
                  <c:v>0.54366400000000004</c:v>
                </c:pt>
                <c:pt idx="49291">
                  <c:v>0.56383500000000009</c:v>
                </c:pt>
                <c:pt idx="49292">
                  <c:v>0.5473920000000001</c:v>
                </c:pt>
                <c:pt idx="49293">
                  <c:v>0.54382600000000003</c:v>
                </c:pt>
                <c:pt idx="49294">
                  <c:v>0.49884600000000001</c:v>
                </c:pt>
                <c:pt idx="49295">
                  <c:v>0.53557600000000005</c:v>
                </c:pt>
                <c:pt idx="49296">
                  <c:v>0.54726700000000006</c:v>
                </c:pt>
                <c:pt idx="49297">
                  <c:v>0.56903599999999999</c:v>
                </c:pt>
                <c:pt idx="49298">
                  <c:v>0.54396600000000006</c:v>
                </c:pt>
                <c:pt idx="49299">
                  <c:v>0.52148099999999997</c:v>
                </c:pt>
                <c:pt idx="49300">
                  <c:v>0.43668400000000002</c:v>
                </c:pt>
                <c:pt idx="49301">
                  <c:v>0.362454</c:v>
                </c:pt>
                <c:pt idx="49302">
                  <c:v>0.33940100000000001</c:v>
                </c:pt>
                <c:pt idx="49303">
                  <c:v>0.30944199999999999</c:v>
                </c:pt>
                <c:pt idx="49304">
                  <c:v>0.28084199999999998</c:v>
                </c:pt>
                <c:pt idx="49305">
                  <c:v>0.2630439</c:v>
                </c:pt>
                <c:pt idx="49306">
                  <c:v>0.25939770000000001</c:v>
                </c:pt>
                <c:pt idx="49307">
                  <c:v>0.25048159999999997</c:v>
                </c:pt>
                <c:pt idx="49308">
                  <c:v>0.23816200000000001</c:v>
                </c:pt>
                <c:pt idx="49309">
                  <c:v>0.23597399999999999</c:v>
                </c:pt>
                <c:pt idx="49310">
                  <c:v>0.23324739999999999</c:v>
                </c:pt>
                <c:pt idx="49311">
                  <c:v>0.23036979999999999</c:v>
                </c:pt>
                <c:pt idx="49312">
                  <c:v>0.22818739999999998</c:v>
                </c:pt>
                <c:pt idx="49313">
                  <c:v>0.22743850000000002</c:v>
                </c:pt>
                <c:pt idx="49314">
                  <c:v>0.22444049999999999</c:v>
                </c:pt>
                <c:pt idx="49315">
                  <c:v>0.22535169999999999</c:v>
                </c:pt>
                <c:pt idx="49316">
                  <c:v>0.22181190000000001</c:v>
                </c:pt>
                <c:pt idx="49317">
                  <c:v>0.22126509999999999</c:v>
                </c:pt>
                <c:pt idx="49318">
                  <c:v>0.22110460000000001</c:v>
                </c:pt>
                <c:pt idx="49319">
                  <c:v>0.21924629999999998</c:v>
                </c:pt>
                <c:pt idx="49320">
                  <c:v>0.21582879999999999</c:v>
                </c:pt>
                <c:pt idx="49321">
                  <c:v>0.21389230000000001</c:v>
                </c:pt>
                <c:pt idx="49322">
                  <c:v>0.2122251</c:v>
                </c:pt>
                <c:pt idx="49323">
                  <c:v>0.2118555</c:v>
                </c:pt>
                <c:pt idx="49324">
                  <c:v>0.2089366</c:v>
                </c:pt>
                <c:pt idx="49325">
                  <c:v>0.2104829</c:v>
                </c:pt>
                <c:pt idx="49326">
                  <c:v>0.20901929999999999</c:v>
                </c:pt>
                <c:pt idx="49327">
                  <c:v>0.2059396</c:v>
                </c:pt>
                <c:pt idx="49328">
                  <c:v>0.2050556</c:v>
                </c:pt>
                <c:pt idx="49329">
                  <c:v>0.20507810000000001</c:v>
                </c:pt>
                <c:pt idx="49330">
                  <c:v>0.2047457</c:v>
                </c:pt>
                <c:pt idx="49331">
                  <c:v>0.20394820000000002</c:v>
                </c:pt>
                <c:pt idx="49332">
                  <c:v>0.2024985</c:v>
                </c:pt>
                <c:pt idx="49333">
                  <c:v>0.200655</c:v>
                </c:pt>
                <c:pt idx="49334">
                  <c:v>0.20086789999999999</c:v>
                </c:pt>
                <c:pt idx="49335">
                  <c:v>0.20020640000000001</c:v>
                </c:pt>
                <c:pt idx="49336">
                  <c:v>#N/A</c:v>
                </c:pt>
                <c:pt idx="49337">
                  <c:v>#N/A</c:v>
                </c:pt>
                <c:pt idx="49338">
                  <c:v>#N/A</c:v>
                </c:pt>
                <c:pt idx="49339">
                  <c:v>#N/A</c:v>
                </c:pt>
                <c:pt idx="49340">
                  <c:v>#N/A</c:v>
                </c:pt>
                <c:pt idx="49341">
                  <c:v>#N/A</c:v>
                </c:pt>
                <c:pt idx="49342">
                  <c:v>#N/A</c:v>
                </c:pt>
                <c:pt idx="49343">
                  <c:v>#N/A</c:v>
                </c:pt>
                <c:pt idx="49344">
                  <c:v>#N/A</c:v>
                </c:pt>
                <c:pt idx="49345">
                  <c:v>#N/A</c:v>
                </c:pt>
                <c:pt idx="49346">
                  <c:v>#N/A</c:v>
                </c:pt>
                <c:pt idx="49347">
                  <c:v>#N/A</c:v>
                </c:pt>
                <c:pt idx="49348">
                  <c:v>#N/A</c:v>
                </c:pt>
                <c:pt idx="49349">
                  <c:v>#N/A</c:v>
                </c:pt>
                <c:pt idx="49350">
                  <c:v>#N/A</c:v>
                </c:pt>
                <c:pt idx="49351">
                  <c:v>#N/A</c:v>
                </c:pt>
                <c:pt idx="49352">
                  <c:v>#N/A</c:v>
                </c:pt>
                <c:pt idx="49353">
                  <c:v>#N/A</c:v>
                </c:pt>
                <c:pt idx="49354">
                  <c:v>#N/A</c:v>
                </c:pt>
                <c:pt idx="49355">
                  <c:v>#N/A</c:v>
                </c:pt>
                <c:pt idx="49356">
                  <c:v>#N/A</c:v>
                </c:pt>
                <c:pt idx="49357">
                  <c:v>#N/A</c:v>
                </c:pt>
                <c:pt idx="49358">
                  <c:v>#N/A</c:v>
                </c:pt>
                <c:pt idx="49359">
                  <c:v>#N/A</c:v>
                </c:pt>
                <c:pt idx="49360">
                  <c:v>#N/A</c:v>
                </c:pt>
                <c:pt idx="49361">
                  <c:v>#N/A</c:v>
                </c:pt>
                <c:pt idx="49362">
                  <c:v>#N/A</c:v>
                </c:pt>
                <c:pt idx="49363">
                  <c:v>#N/A</c:v>
                </c:pt>
                <c:pt idx="49364">
                  <c:v>#N/A</c:v>
                </c:pt>
                <c:pt idx="49365">
                  <c:v>#N/A</c:v>
                </c:pt>
                <c:pt idx="49366">
                  <c:v>#N/A</c:v>
                </c:pt>
                <c:pt idx="49367">
                  <c:v>#N/A</c:v>
                </c:pt>
                <c:pt idx="49368">
                  <c:v>#N/A</c:v>
                </c:pt>
                <c:pt idx="49369">
                  <c:v>#N/A</c:v>
                </c:pt>
                <c:pt idx="49370">
                  <c:v>#N/A</c:v>
                </c:pt>
                <c:pt idx="49371">
                  <c:v>#N/A</c:v>
                </c:pt>
                <c:pt idx="49372">
                  <c:v>#N/A</c:v>
                </c:pt>
                <c:pt idx="49373">
                  <c:v>#N/A</c:v>
                </c:pt>
                <c:pt idx="49374">
                  <c:v>#N/A</c:v>
                </c:pt>
                <c:pt idx="49375">
                  <c:v>#N/A</c:v>
                </c:pt>
                <c:pt idx="49376">
                  <c:v>#N/A</c:v>
                </c:pt>
                <c:pt idx="49377">
                  <c:v>#N/A</c:v>
                </c:pt>
                <c:pt idx="49378">
                  <c:v>#N/A</c:v>
                </c:pt>
                <c:pt idx="49379">
                  <c:v>#N/A</c:v>
                </c:pt>
                <c:pt idx="49380">
                  <c:v>#N/A</c:v>
                </c:pt>
                <c:pt idx="49381">
                  <c:v>#N/A</c:v>
                </c:pt>
                <c:pt idx="49382">
                  <c:v>#N/A</c:v>
                </c:pt>
                <c:pt idx="49383">
                  <c:v>#N/A</c:v>
                </c:pt>
                <c:pt idx="49384">
                  <c:v>#N/A</c:v>
                </c:pt>
                <c:pt idx="49385">
                  <c:v>#N/A</c:v>
                </c:pt>
                <c:pt idx="49386">
                  <c:v>#N/A</c:v>
                </c:pt>
                <c:pt idx="49387">
                  <c:v>#N/A</c:v>
                </c:pt>
                <c:pt idx="49388">
                  <c:v>#N/A</c:v>
                </c:pt>
                <c:pt idx="49389">
                  <c:v>#N/A</c:v>
                </c:pt>
                <c:pt idx="49390">
                  <c:v>#N/A</c:v>
                </c:pt>
                <c:pt idx="49391">
                  <c:v>#N/A</c:v>
                </c:pt>
                <c:pt idx="49392">
                  <c:v>#N/A</c:v>
                </c:pt>
                <c:pt idx="49393">
                  <c:v>#N/A</c:v>
                </c:pt>
                <c:pt idx="49394">
                  <c:v>#N/A</c:v>
                </c:pt>
                <c:pt idx="49395">
                  <c:v>#N/A</c:v>
                </c:pt>
                <c:pt idx="49396">
                  <c:v>#N/A</c:v>
                </c:pt>
                <c:pt idx="49397">
                  <c:v>#N/A</c:v>
                </c:pt>
                <c:pt idx="49398">
                  <c:v>#N/A</c:v>
                </c:pt>
                <c:pt idx="49399">
                  <c:v>#N/A</c:v>
                </c:pt>
                <c:pt idx="49400">
                  <c:v>#N/A</c:v>
                </c:pt>
                <c:pt idx="49401">
                  <c:v>#N/A</c:v>
                </c:pt>
                <c:pt idx="49402">
                  <c:v>#N/A</c:v>
                </c:pt>
                <c:pt idx="49403">
                  <c:v>#N/A</c:v>
                </c:pt>
                <c:pt idx="49404">
                  <c:v>#N/A</c:v>
                </c:pt>
                <c:pt idx="49405">
                  <c:v>#N/A</c:v>
                </c:pt>
                <c:pt idx="49406">
                  <c:v>#N/A</c:v>
                </c:pt>
                <c:pt idx="49407">
                  <c:v>#N/A</c:v>
                </c:pt>
                <c:pt idx="49408">
                  <c:v>#N/A</c:v>
                </c:pt>
                <c:pt idx="49409">
                  <c:v>#N/A</c:v>
                </c:pt>
                <c:pt idx="49410">
                  <c:v>#N/A</c:v>
                </c:pt>
                <c:pt idx="49411">
                  <c:v>#N/A</c:v>
                </c:pt>
                <c:pt idx="49412">
                  <c:v>#N/A</c:v>
                </c:pt>
                <c:pt idx="49413">
                  <c:v>#N/A</c:v>
                </c:pt>
                <c:pt idx="49414">
                  <c:v>#N/A</c:v>
                </c:pt>
                <c:pt idx="49415">
                  <c:v>#N/A</c:v>
                </c:pt>
                <c:pt idx="49416">
                  <c:v>#N/A</c:v>
                </c:pt>
                <c:pt idx="49417">
                  <c:v>#N/A</c:v>
                </c:pt>
                <c:pt idx="49418">
                  <c:v>#N/A</c:v>
                </c:pt>
                <c:pt idx="49419">
                  <c:v>#N/A</c:v>
                </c:pt>
                <c:pt idx="49420">
                  <c:v>#N/A</c:v>
                </c:pt>
                <c:pt idx="49421">
                  <c:v>#N/A</c:v>
                </c:pt>
                <c:pt idx="49422">
                  <c:v>#N/A</c:v>
                </c:pt>
                <c:pt idx="49423">
                  <c:v>#N/A</c:v>
                </c:pt>
                <c:pt idx="49424">
                  <c:v>#N/A</c:v>
                </c:pt>
                <c:pt idx="49425">
                  <c:v>#N/A</c:v>
                </c:pt>
                <c:pt idx="49426">
                  <c:v>#N/A</c:v>
                </c:pt>
                <c:pt idx="49427">
                  <c:v>#N/A</c:v>
                </c:pt>
                <c:pt idx="49428">
                  <c:v>#N/A</c:v>
                </c:pt>
                <c:pt idx="49429">
                  <c:v>#N/A</c:v>
                </c:pt>
                <c:pt idx="49430">
                  <c:v>#N/A</c:v>
                </c:pt>
                <c:pt idx="49431">
                  <c:v>#N/A</c:v>
                </c:pt>
                <c:pt idx="49432">
                  <c:v>#N/A</c:v>
                </c:pt>
                <c:pt idx="49433">
                  <c:v>#N/A</c:v>
                </c:pt>
                <c:pt idx="49434">
                  <c:v>#N/A</c:v>
                </c:pt>
                <c:pt idx="49435">
                  <c:v>#N/A</c:v>
                </c:pt>
                <c:pt idx="49436">
                  <c:v>#N/A</c:v>
                </c:pt>
                <c:pt idx="49437">
                  <c:v>#N/A</c:v>
                </c:pt>
                <c:pt idx="49438">
                  <c:v>#N/A</c:v>
                </c:pt>
                <c:pt idx="49439">
                  <c:v>#N/A</c:v>
                </c:pt>
                <c:pt idx="49440">
                  <c:v>#N/A</c:v>
                </c:pt>
                <c:pt idx="49441">
                  <c:v>#N/A</c:v>
                </c:pt>
                <c:pt idx="49442">
                  <c:v>#N/A</c:v>
                </c:pt>
                <c:pt idx="49443">
                  <c:v>#N/A</c:v>
                </c:pt>
                <c:pt idx="49444">
                  <c:v>#N/A</c:v>
                </c:pt>
                <c:pt idx="49445">
                  <c:v>#N/A</c:v>
                </c:pt>
                <c:pt idx="49446">
                  <c:v>#N/A</c:v>
                </c:pt>
                <c:pt idx="49447">
                  <c:v>#N/A</c:v>
                </c:pt>
                <c:pt idx="49448">
                  <c:v>#N/A</c:v>
                </c:pt>
                <c:pt idx="49449">
                  <c:v>#N/A</c:v>
                </c:pt>
                <c:pt idx="49450">
                  <c:v>#N/A</c:v>
                </c:pt>
                <c:pt idx="49451">
                  <c:v>#N/A</c:v>
                </c:pt>
                <c:pt idx="49452">
                  <c:v>#N/A</c:v>
                </c:pt>
                <c:pt idx="49453">
                  <c:v>#N/A</c:v>
                </c:pt>
                <c:pt idx="49454">
                  <c:v>#N/A</c:v>
                </c:pt>
                <c:pt idx="49455">
                  <c:v>#N/A</c:v>
                </c:pt>
                <c:pt idx="49456">
                  <c:v>#N/A</c:v>
                </c:pt>
                <c:pt idx="49457">
                  <c:v>#N/A</c:v>
                </c:pt>
                <c:pt idx="49458">
                  <c:v>#N/A</c:v>
                </c:pt>
                <c:pt idx="49459">
                  <c:v>#N/A</c:v>
                </c:pt>
                <c:pt idx="49460">
                  <c:v>#N/A</c:v>
                </c:pt>
                <c:pt idx="49461">
                  <c:v>#N/A</c:v>
                </c:pt>
                <c:pt idx="49462">
                  <c:v>#N/A</c:v>
                </c:pt>
                <c:pt idx="49463">
                  <c:v>#N/A</c:v>
                </c:pt>
                <c:pt idx="49464">
                  <c:v>#N/A</c:v>
                </c:pt>
                <c:pt idx="49465">
                  <c:v>#N/A</c:v>
                </c:pt>
                <c:pt idx="49466">
                  <c:v>#N/A</c:v>
                </c:pt>
                <c:pt idx="49467">
                  <c:v>#N/A</c:v>
                </c:pt>
                <c:pt idx="49468">
                  <c:v>#N/A</c:v>
                </c:pt>
                <c:pt idx="49469">
                  <c:v>#N/A</c:v>
                </c:pt>
                <c:pt idx="49470">
                  <c:v>#N/A</c:v>
                </c:pt>
                <c:pt idx="49471">
                  <c:v>#N/A</c:v>
                </c:pt>
                <c:pt idx="49472">
                  <c:v>#N/A</c:v>
                </c:pt>
                <c:pt idx="49473">
                  <c:v>#N/A</c:v>
                </c:pt>
                <c:pt idx="49474">
                  <c:v>#N/A</c:v>
                </c:pt>
                <c:pt idx="49475">
                  <c:v>#N/A</c:v>
                </c:pt>
                <c:pt idx="49476">
                  <c:v>#N/A</c:v>
                </c:pt>
                <c:pt idx="49477">
                  <c:v>#N/A</c:v>
                </c:pt>
                <c:pt idx="49478">
                  <c:v>#N/A</c:v>
                </c:pt>
                <c:pt idx="49479">
                  <c:v>#N/A</c:v>
                </c:pt>
                <c:pt idx="49480">
                  <c:v>#N/A</c:v>
                </c:pt>
                <c:pt idx="49481">
                  <c:v>#N/A</c:v>
                </c:pt>
                <c:pt idx="49482">
                  <c:v>#N/A</c:v>
                </c:pt>
                <c:pt idx="49483">
                  <c:v>#N/A</c:v>
                </c:pt>
                <c:pt idx="49484">
                  <c:v>#N/A</c:v>
                </c:pt>
                <c:pt idx="49485">
                  <c:v>#N/A</c:v>
                </c:pt>
                <c:pt idx="49486">
                  <c:v>#N/A</c:v>
                </c:pt>
                <c:pt idx="49487">
                  <c:v>#N/A</c:v>
                </c:pt>
                <c:pt idx="49488">
                  <c:v>#N/A</c:v>
                </c:pt>
                <c:pt idx="49489">
                  <c:v>#N/A</c:v>
                </c:pt>
                <c:pt idx="49490">
                  <c:v>#N/A</c:v>
                </c:pt>
                <c:pt idx="49491">
                  <c:v>#N/A</c:v>
                </c:pt>
                <c:pt idx="49492">
                  <c:v>#N/A</c:v>
                </c:pt>
                <c:pt idx="49493">
                  <c:v>#N/A</c:v>
                </c:pt>
                <c:pt idx="49494">
                  <c:v>#N/A</c:v>
                </c:pt>
                <c:pt idx="49495">
                  <c:v>#N/A</c:v>
                </c:pt>
                <c:pt idx="49496">
                  <c:v>#N/A</c:v>
                </c:pt>
                <c:pt idx="49497">
                  <c:v>#N/A</c:v>
                </c:pt>
                <c:pt idx="49498">
                  <c:v>#N/A</c:v>
                </c:pt>
                <c:pt idx="49499">
                  <c:v>#N/A</c:v>
                </c:pt>
                <c:pt idx="49500">
                  <c:v>#N/A</c:v>
                </c:pt>
                <c:pt idx="49501">
                  <c:v>#N/A</c:v>
                </c:pt>
                <c:pt idx="49502">
                  <c:v>#N/A</c:v>
                </c:pt>
                <c:pt idx="49503">
                  <c:v>#N/A</c:v>
                </c:pt>
                <c:pt idx="49504">
                  <c:v>#N/A</c:v>
                </c:pt>
                <c:pt idx="49505">
                  <c:v>#N/A</c:v>
                </c:pt>
                <c:pt idx="49506">
                  <c:v>#N/A</c:v>
                </c:pt>
                <c:pt idx="49507">
                  <c:v>#N/A</c:v>
                </c:pt>
                <c:pt idx="49508">
                  <c:v>#N/A</c:v>
                </c:pt>
                <c:pt idx="49509">
                  <c:v>#N/A</c:v>
                </c:pt>
                <c:pt idx="49510">
                  <c:v>#N/A</c:v>
                </c:pt>
                <c:pt idx="49511">
                  <c:v>#N/A</c:v>
                </c:pt>
                <c:pt idx="49512">
                  <c:v>#N/A</c:v>
                </c:pt>
                <c:pt idx="49513">
                  <c:v>#N/A</c:v>
                </c:pt>
                <c:pt idx="49514">
                  <c:v>#N/A</c:v>
                </c:pt>
                <c:pt idx="49515">
                  <c:v>#N/A</c:v>
                </c:pt>
                <c:pt idx="49516">
                  <c:v>#N/A</c:v>
                </c:pt>
                <c:pt idx="49517">
                  <c:v>#N/A</c:v>
                </c:pt>
                <c:pt idx="49518">
                  <c:v>#N/A</c:v>
                </c:pt>
                <c:pt idx="49519">
                  <c:v>#N/A</c:v>
                </c:pt>
                <c:pt idx="49520">
                  <c:v>#N/A</c:v>
                </c:pt>
                <c:pt idx="49521">
                  <c:v>#N/A</c:v>
                </c:pt>
                <c:pt idx="49522">
                  <c:v>#N/A</c:v>
                </c:pt>
                <c:pt idx="49523">
                  <c:v>#N/A</c:v>
                </c:pt>
                <c:pt idx="49524">
                  <c:v>#N/A</c:v>
                </c:pt>
                <c:pt idx="49525">
                  <c:v>#N/A</c:v>
                </c:pt>
                <c:pt idx="49526">
                  <c:v>#N/A</c:v>
                </c:pt>
                <c:pt idx="49527">
                  <c:v>#N/A</c:v>
                </c:pt>
                <c:pt idx="49528">
                  <c:v>#N/A</c:v>
                </c:pt>
                <c:pt idx="49529">
                  <c:v>#N/A</c:v>
                </c:pt>
                <c:pt idx="49530">
                  <c:v>#N/A</c:v>
                </c:pt>
                <c:pt idx="49531">
                  <c:v>#N/A</c:v>
                </c:pt>
                <c:pt idx="49532">
                  <c:v>#N/A</c:v>
                </c:pt>
                <c:pt idx="49533">
                  <c:v>#N/A</c:v>
                </c:pt>
                <c:pt idx="49534">
                  <c:v>#N/A</c:v>
                </c:pt>
                <c:pt idx="49535">
                  <c:v>0.203206</c:v>
                </c:pt>
                <c:pt idx="49536">
                  <c:v>0.2086886</c:v>
                </c:pt>
                <c:pt idx="49537">
                  <c:v>0.21585400000000002</c:v>
                </c:pt>
                <c:pt idx="49538">
                  <c:v>0.22006680000000001</c:v>
                </c:pt>
                <c:pt idx="49539">
                  <c:v>0.229744</c:v>
                </c:pt>
                <c:pt idx="49540">
                  <c:v>0.23421119999999998</c:v>
                </c:pt>
                <c:pt idx="49541">
                  <c:v>0.2368807</c:v>
                </c:pt>
                <c:pt idx="49542">
                  <c:v>0.2347631</c:v>
                </c:pt>
                <c:pt idx="49543">
                  <c:v>0.23438020000000001</c:v>
                </c:pt>
                <c:pt idx="49544">
                  <c:v>0.23251730000000001</c:v>
                </c:pt>
                <c:pt idx="49545">
                  <c:v>0.2285256</c:v>
                </c:pt>
                <c:pt idx="49546">
                  <c:v>0.22876859999999999</c:v>
                </c:pt>
                <c:pt idx="49547">
                  <c:v>0.2213396</c:v>
                </c:pt>
                <c:pt idx="49548">
                  <c:v>0.21471209999999999</c:v>
                </c:pt>
                <c:pt idx="49549">
                  <c:v>0.20763669999999998</c:v>
                </c:pt>
                <c:pt idx="49550">
                  <c:v>#N/A</c:v>
                </c:pt>
                <c:pt idx="49551">
                  <c:v>#N/A</c:v>
                </c:pt>
                <c:pt idx="49552">
                  <c:v>#N/A</c:v>
                </c:pt>
                <c:pt idx="49553">
                  <c:v>#N/A</c:v>
                </c:pt>
                <c:pt idx="49554">
                  <c:v>#N/A</c:v>
                </c:pt>
                <c:pt idx="49555">
                  <c:v>#N/A</c:v>
                </c:pt>
                <c:pt idx="49556">
                  <c:v>#N/A</c:v>
                </c:pt>
                <c:pt idx="49557">
                  <c:v>#N/A</c:v>
                </c:pt>
                <c:pt idx="49558">
                  <c:v>0.20893</c:v>
                </c:pt>
                <c:pt idx="49559">
                  <c:v>0.243809</c:v>
                </c:pt>
                <c:pt idx="49560">
                  <c:v>0.29025099999999998</c:v>
                </c:pt>
                <c:pt idx="49561">
                  <c:v>0.30364400000000002</c:v>
                </c:pt>
                <c:pt idx="49562">
                  <c:v>0.32027699999999998</c:v>
                </c:pt>
                <c:pt idx="49563">
                  <c:v>0.34007500000000002</c:v>
                </c:pt>
                <c:pt idx="49564">
                  <c:v>0.341748</c:v>
                </c:pt>
                <c:pt idx="49565">
                  <c:v>0.34202100000000002</c:v>
                </c:pt>
                <c:pt idx="49566">
                  <c:v>0.34297300000000003</c:v>
                </c:pt>
                <c:pt idx="49567">
                  <c:v>0.34290699999999996</c:v>
                </c:pt>
                <c:pt idx="49568">
                  <c:v>0.34189600000000003</c:v>
                </c:pt>
                <c:pt idx="49569">
                  <c:v>0.34296399999999999</c:v>
                </c:pt>
                <c:pt idx="49570">
                  <c:v>0.34001600000000004</c:v>
                </c:pt>
                <c:pt idx="49571">
                  <c:v>0.32830799999999999</c:v>
                </c:pt>
                <c:pt idx="49572">
                  <c:v>0.31765699999999997</c:v>
                </c:pt>
                <c:pt idx="49573">
                  <c:v>0.29262299999999997</c:v>
                </c:pt>
                <c:pt idx="49574">
                  <c:v>0.26936280000000001</c:v>
                </c:pt>
                <c:pt idx="49575">
                  <c:v>0.2580519</c:v>
                </c:pt>
                <c:pt idx="49576">
                  <c:v>0.2376711</c:v>
                </c:pt>
                <c:pt idx="49577">
                  <c:v>0.2314746</c:v>
                </c:pt>
                <c:pt idx="49578">
                  <c:v>0.22654440000000001</c:v>
                </c:pt>
                <c:pt idx="49579">
                  <c:v>0.22194749999999999</c:v>
                </c:pt>
                <c:pt idx="49580">
                  <c:v>0.2174576</c:v>
                </c:pt>
                <c:pt idx="49581">
                  <c:v>0.21035589999999998</c:v>
                </c:pt>
                <c:pt idx="49582">
                  <c:v>0.20436510000000002</c:v>
                </c:pt>
                <c:pt idx="49583">
                  <c:v>0.2022755</c:v>
                </c:pt>
                <c:pt idx="49584">
                  <c:v>0.20039219999999999</c:v>
                </c:pt>
                <c:pt idx="49585">
                  <c:v>#N/A</c:v>
                </c:pt>
                <c:pt idx="49586">
                  <c:v>#N/A</c:v>
                </c:pt>
                <c:pt idx="49587">
                  <c:v>#N/A</c:v>
                </c:pt>
                <c:pt idx="49588">
                  <c:v>#N/A</c:v>
                </c:pt>
                <c:pt idx="49589">
                  <c:v>#N/A</c:v>
                </c:pt>
                <c:pt idx="49590">
                  <c:v>#N/A</c:v>
                </c:pt>
                <c:pt idx="49591">
                  <c:v>#N/A</c:v>
                </c:pt>
                <c:pt idx="49592">
                  <c:v>#N/A</c:v>
                </c:pt>
                <c:pt idx="49593">
                  <c:v>#N/A</c:v>
                </c:pt>
                <c:pt idx="49594">
                  <c:v>#N/A</c:v>
                </c:pt>
                <c:pt idx="49595">
                  <c:v>#N/A</c:v>
                </c:pt>
                <c:pt idx="49596">
                  <c:v>#N/A</c:v>
                </c:pt>
                <c:pt idx="49597">
                  <c:v>#N/A</c:v>
                </c:pt>
                <c:pt idx="49598">
                  <c:v>#N/A</c:v>
                </c:pt>
                <c:pt idx="49599">
                  <c:v>#N/A</c:v>
                </c:pt>
                <c:pt idx="49600">
                  <c:v>#N/A</c:v>
                </c:pt>
                <c:pt idx="49601">
                  <c:v>#N/A</c:v>
                </c:pt>
                <c:pt idx="49602">
                  <c:v>#N/A</c:v>
                </c:pt>
                <c:pt idx="49603">
                  <c:v>#N/A</c:v>
                </c:pt>
                <c:pt idx="49604">
                  <c:v>#N/A</c:v>
                </c:pt>
                <c:pt idx="49605">
                  <c:v>#N/A</c:v>
                </c:pt>
                <c:pt idx="49606">
                  <c:v>#N/A</c:v>
                </c:pt>
                <c:pt idx="49607">
                  <c:v>#N/A</c:v>
                </c:pt>
                <c:pt idx="49608">
                  <c:v>#N/A</c:v>
                </c:pt>
                <c:pt idx="49609">
                  <c:v>#N/A</c:v>
                </c:pt>
                <c:pt idx="49610">
                  <c:v>#N/A</c:v>
                </c:pt>
                <c:pt idx="49611">
                  <c:v>#N/A</c:v>
                </c:pt>
                <c:pt idx="49612">
                  <c:v>#N/A</c:v>
                </c:pt>
                <c:pt idx="49613">
                  <c:v>#N/A</c:v>
                </c:pt>
                <c:pt idx="49614">
                  <c:v>#N/A</c:v>
                </c:pt>
                <c:pt idx="49615">
                  <c:v>#N/A</c:v>
                </c:pt>
                <c:pt idx="49616">
                  <c:v>#N/A</c:v>
                </c:pt>
                <c:pt idx="49617">
                  <c:v>#N/A</c:v>
                </c:pt>
                <c:pt idx="49618">
                  <c:v>#N/A</c:v>
                </c:pt>
                <c:pt idx="49619">
                  <c:v>#N/A</c:v>
                </c:pt>
                <c:pt idx="49620">
                  <c:v>#N/A</c:v>
                </c:pt>
                <c:pt idx="49621">
                  <c:v>#N/A</c:v>
                </c:pt>
                <c:pt idx="49622">
                  <c:v>#N/A</c:v>
                </c:pt>
                <c:pt idx="49623">
                  <c:v>#N/A</c:v>
                </c:pt>
                <c:pt idx="49624">
                  <c:v>#N/A</c:v>
                </c:pt>
                <c:pt idx="49625">
                  <c:v>#N/A</c:v>
                </c:pt>
                <c:pt idx="49626">
                  <c:v>#N/A</c:v>
                </c:pt>
                <c:pt idx="49627">
                  <c:v>#N/A</c:v>
                </c:pt>
                <c:pt idx="49628">
                  <c:v>#N/A</c:v>
                </c:pt>
                <c:pt idx="49629">
                  <c:v>#N/A</c:v>
                </c:pt>
                <c:pt idx="49630">
                  <c:v>#N/A</c:v>
                </c:pt>
                <c:pt idx="49631">
                  <c:v>#N/A</c:v>
                </c:pt>
                <c:pt idx="49632">
                  <c:v>#N/A</c:v>
                </c:pt>
                <c:pt idx="49633">
                  <c:v>#N/A</c:v>
                </c:pt>
                <c:pt idx="49634">
                  <c:v>#N/A</c:v>
                </c:pt>
                <c:pt idx="49635">
                  <c:v>#N/A</c:v>
                </c:pt>
                <c:pt idx="49636">
                  <c:v>#N/A</c:v>
                </c:pt>
                <c:pt idx="49637">
                  <c:v>#N/A</c:v>
                </c:pt>
                <c:pt idx="49638">
                  <c:v>#N/A</c:v>
                </c:pt>
                <c:pt idx="49639">
                  <c:v>#N/A</c:v>
                </c:pt>
                <c:pt idx="49640">
                  <c:v>#N/A</c:v>
                </c:pt>
                <c:pt idx="49641">
                  <c:v>#N/A</c:v>
                </c:pt>
                <c:pt idx="49642">
                  <c:v>#N/A</c:v>
                </c:pt>
                <c:pt idx="49643">
                  <c:v>#N/A</c:v>
                </c:pt>
                <c:pt idx="49644">
                  <c:v>#N/A</c:v>
                </c:pt>
                <c:pt idx="49645">
                  <c:v>#N/A</c:v>
                </c:pt>
                <c:pt idx="49646">
                  <c:v>#N/A</c:v>
                </c:pt>
                <c:pt idx="49647">
                  <c:v>#N/A</c:v>
                </c:pt>
                <c:pt idx="49648">
                  <c:v>#N/A</c:v>
                </c:pt>
                <c:pt idx="49649">
                  <c:v>#N/A</c:v>
                </c:pt>
                <c:pt idx="49650">
                  <c:v>#N/A</c:v>
                </c:pt>
                <c:pt idx="49651">
                  <c:v>#N/A</c:v>
                </c:pt>
                <c:pt idx="49652">
                  <c:v>#N/A</c:v>
                </c:pt>
                <c:pt idx="49653">
                  <c:v>#N/A</c:v>
                </c:pt>
                <c:pt idx="49654">
                  <c:v>#N/A</c:v>
                </c:pt>
                <c:pt idx="49655">
                  <c:v>#N/A</c:v>
                </c:pt>
                <c:pt idx="49656">
                  <c:v>#N/A</c:v>
                </c:pt>
                <c:pt idx="49657">
                  <c:v>#N/A</c:v>
                </c:pt>
                <c:pt idx="49658">
                  <c:v>#N/A</c:v>
                </c:pt>
                <c:pt idx="49659">
                  <c:v>#N/A</c:v>
                </c:pt>
                <c:pt idx="49660">
                  <c:v>#N/A</c:v>
                </c:pt>
                <c:pt idx="49661">
                  <c:v>#N/A</c:v>
                </c:pt>
                <c:pt idx="49662">
                  <c:v>#N/A</c:v>
                </c:pt>
                <c:pt idx="49663">
                  <c:v>#N/A</c:v>
                </c:pt>
                <c:pt idx="49664">
                  <c:v>#N/A</c:v>
                </c:pt>
                <c:pt idx="49665">
                  <c:v>#N/A</c:v>
                </c:pt>
                <c:pt idx="49666">
                  <c:v>#N/A</c:v>
                </c:pt>
                <c:pt idx="49667">
                  <c:v>#N/A</c:v>
                </c:pt>
                <c:pt idx="49668">
                  <c:v>#N/A</c:v>
                </c:pt>
                <c:pt idx="49669">
                  <c:v>#N/A</c:v>
                </c:pt>
                <c:pt idx="49670">
                  <c:v>#N/A</c:v>
                </c:pt>
                <c:pt idx="49671">
                  <c:v>#N/A</c:v>
                </c:pt>
                <c:pt idx="49672">
                  <c:v>#N/A</c:v>
                </c:pt>
                <c:pt idx="49673">
                  <c:v>#N/A</c:v>
                </c:pt>
                <c:pt idx="49674">
                  <c:v>0.2060678</c:v>
                </c:pt>
                <c:pt idx="49675">
                  <c:v>0.2112358</c:v>
                </c:pt>
                <c:pt idx="49676">
                  <c:v>0.22123929999999997</c:v>
                </c:pt>
                <c:pt idx="49677">
                  <c:v>0.231102</c:v>
                </c:pt>
                <c:pt idx="49678">
                  <c:v>0.24390969999999998</c:v>
                </c:pt>
                <c:pt idx="49679">
                  <c:v>0.26203890000000002</c:v>
                </c:pt>
                <c:pt idx="49680">
                  <c:v>0.26048549999999998</c:v>
                </c:pt>
                <c:pt idx="49681">
                  <c:v>0.2816459</c:v>
                </c:pt>
                <c:pt idx="49682">
                  <c:v>0.29635099999999998</c:v>
                </c:pt>
                <c:pt idx="49683">
                  <c:v>0.31161239999999996</c:v>
                </c:pt>
                <c:pt idx="49684">
                  <c:v>0.3173531</c:v>
                </c:pt>
                <c:pt idx="49685">
                  <c:v>0.31988310000000003</c:v>
                </c:pt>
                <c:pt idx="49686">
                  <c:v>0.32043740000000004</c:v>
                </c:pt>
                <c:pt idx="49687">
                  <c:v>0.32197690000000001</c:v>
                </c:pt>
                <c:pt idx="49688">
                  <c:v>0.32343949999999999</c:v>
                </c:pt>
                <c:pt idx="49689">
                  <c:v>0.3193069</c:v>
                </c:pt>
                <c:pt idx="49690">
                  <c:v>0.29118630000000001</c:v>
                </c:pt>
                <c:pt idx="49691">
                  <c:v>0.25979000000000002</c:v>
                </c:pt>
                <c:pt idx="49692">
                  <c:v>0.24094110000000002</c:v>
                </c:pt>
                <c:pt idx="49693">
                  <c:v>0.22932730000000001</c:v>
                </c:pt>
                <c:pt idx="49694">
                  <c:v>0.22553090000000001</c:v>
                </c:pt>
                <c:pt idx="49695">
                  <c:v>0.22661390000000001</c:v>
                </c:pt>
                <c:pt idx="49696">
                  <c:v>0.25821679999999997</c:v>
                </c:pt>
                <c:pt idx="49697">
                  <c:v>0.29732249999999999</c:v>
                </c:pt>
                <c:pt idx="49698">
                  <c:v>0.32787869999999997</c:v>
                </c:pt>
                <c:pt idx="49699">
                  <c:v>0.33314729999999998</c:v>
                </c:pt>
                <c:pt idx="49700">
                  <c:v>0.34228690000000001</c:v>
                </c:pt>
                <c:pt idx="49701">
                  <c:v>0.35539199999999999</c:v>
                </c:pt>
                <c:pt idx="49702">
                  <c:v>0.36596879999999998</c:v>
                </c:pt>
                <c:pt idx="49703">
                  <c:v>0.36915370000000003</c:v>
                </c:pt>
                <c:pt idx="49704">
                  <c:v>0.37072250000000001</c:v>
                </c:pt>
                <c:pt idx="49705">
                  <c:v>0.36929469999999998</c:v>
                </c:pt>
                <c:pt idx="49706">
                  <c:v>0.36975760000000002</c:v>
                </c:pt>
                <c:pt idx="49707">
                  <c:v>0.37256159999999999</c:v>
                </c:pt>
                <c:pt idx="49708">
                  <c:v>0.36911889999999997</c:v>
                </c:pt>
                <c:pt idx="49709">
                  <c:v>0.36759730000000002</c:v>
                </c:pt>
                <c:pt idx="49710">
                  <c:v>0.36374619999999996</c:v>
                </c:pt>
                <c:pt idx="49711">
                  <c:v>0.36569889999999999</c:v>
                </c:pt>
                <c:pt idx="49712">
                  <c:v>0.36579600000000001</c:v>
                </c:pt>
                <c:pt idx="49713">
                  <c:v>0.37204109999999996</c:v>
                </c:pt>
                <c:pt idx="49714">
                  <c:v>0.37520419999999999</c:v>
                </c:pt>
                <c:pt idx="49715">
                  <c:v>0.39218599999999998</c:v>
                </c:pt>
                <c:pt idx="49716">
                  <c:v>0.40747899999999998</c:v>
                </c:pt>
                <c:pt idx="49717">
                  <c:v>0.42522949999999998</c:v>
                </c:pt>
                <c:pt idx="49718">
                  <c:v>0.42314460000000004</c:v>
                </c:pt>
                <c:pt idx="49719">
                  <c:v>0.43917050000000002</c:v>
                </c:pt>
                <c:pt idx="49720">
                  <c:v>0.45410809999999996</c:v>
                </c:pt>
                <c:pt idx="49721">
                  <c:v>0.46757680000000001</c:v>
                </c:pt>
                <c:pt idx="49722">
                  <c:v>0.47809989999999997</c:v>
                </c:pt>
                <c:pt idx="49723">
                  <c:v>0.47926609999999997</c:v>
                </c:pt>
                <c:pt idx="49724">
                  <c:v>0.48029930000000004</c:v>
                </c:pt>
                <c:pt idx="49725">
                  <c:v>0.47986849999999998</c:v>
                </c:pt>
                <c:pt idx="49726">
                  <c:v>0.48626130000000001</c:v>
                </c:pt>
                <c:pt idx="49727">
                  <c:v>0.49123280000000002</c:v>
                </c:pt>
                <c:pt idx="49728">
                  <c:v>0.50851840000000004</c:v>
                </c:pt>
                <c:pt idx="49729">
                  <c:v>0.52267999999999992</c:v>
                </c:pt>
                <c:pt idx="49730">
                  <c:v>0.56530420000000003</c:v>
                </c:pt>
                <c:pt idx="49731">
                  <c:v>0.59062670000000006</c:v>
                </c:pt>
                <c:pt idx="49732">
                  <c:v>0.58694780000000002</c:v>
                </c:pt>
                <c:pt idx="49733">
                  <c:v>0.59397889999999998</c:v>
                </c:pt>
                <c:pt idx="49734">
                  <c:v>0.60974910000000004</c:v>
                </c:pt>
                <c:pt idx="49735">
                  <c:v>0.60811099999999996</c:v>
                </c:pt>
                <c:pt idx="49736">
                  <c:v>0.6125288000000001</c:v>
                </c:pt>
                <c:pt idx="49737">
                  <c:v>0.58493329999999999</c:v>
                </c:pt>
                <c:pt idx="49738">
                  <c:v>0.56809480000000001</c:v>
                </c:pt>
                <c:pt idx="49739">
                  <c:v>0.56614449999999994</c:v>
                </c:pt>
                <c:pt idx="49740">
                  <c:v>0.55722439999999995</c:v>
                </c:pt>
                <c:pt idx="49741">
                  <c:v>0.54398019999999991</c:v>
                </c:pt>
                <c:pt idx="49742">
                  <c:v>0.51181349999999992</c:v>
                </c:pt>
                <c:pt idx="49743">
                  <c:v>0.48858890000000005</c:v>
                </c:pt>
                <c:pt idx="49744">
                  <c:v>0.48119679999999998</c:v>
                </c:pt>
                <c:pt idx="49745">
                  <c:v>0.4530363</c:v>
                </c:pt>
                <c:pt idx="49746">
                  <c:v>0.44478849999999998</c:v>
                </c:pt>
                <c:pt idx="49747">
                  <c:v>0.41034559999999998</c:v>
                </c:pt>
                <c:pt idx="49748">
                  <c:v>0.39280000000000004</c:v>
                </c:pt>
                <c:pt idx="49749">
                  <c:v>0.36654629999999999</c:v>
                </c:pt>
                <c:pt idx="49750">
                  <c:v>0.34445409999999999</c:v>
                </c:pt>
                <c:pt idx="49751">
                  <c:v>0.34077370000000001</c:v>
                </c:pt>
                <c:pt idx="49752">
                  <c:v>0.33442340000000004</c:v>
                </c:pt>
                <c:pt idx="49753">
                  <c:v>0.31679000000000002</c:v>
                </c:pt>
                <c:pt idx="49754">
                  <c:v>0.3174612</c:v>
                </c:pt>
                <c:pt idx="49755">
                  <c:v>0.31191840000000004</c:v>
                </c:pt>
                <c:pt idx="49756">
                  <c:v>0.30807400000000001</c:v>
                </c:pt>
                <c:pt idx="49757">
                  <c:v>0.30066670000000001</c:v>
                </c:pt>
                <c:pt idx="49758">
                  <c:v>0.29705000000000004</c:v>
                </c:pt>
                <c:pt idx="49759">
                  <c:v>0.29064469999999998</c:v>
                </c:pt>
                <c:pt idx="49760">
                  <c:v>0.28341529999999998</c:v>
                </c:pt>
                <c:pt idx="49761">
                  <c:v>0.28002890000000003</c:v>
                </c:pt>
                <c:pt idx="49762">
                  <c:v>0.27751440000000005</c:v>
                </c:pt>
                <c:pt idx="49763">
                  <c:v>0.27116230000000002</c:v>
                </c:pt>
                <c:pt idx="49764">
                  <c:v>0.26833620000000002</c:v>
                </c:pt>
                <c:pt idx="49765">
                  <c:v>0.26461000000000001</c:v>
                </c:pt>
                <c:pt idx="49766">
                  <c:v>0.26076470000000002</c:v>
                </c:pt>
                <c:pt idx="49767">
                  <c:v>0.25829210000000002</c:v>
                </c:pt>
                <c:pt idx="49768">
                  <c:v>0.25484760000000001</c:v>
                </c:pt>
                <c:pt idx="49769">
                  <c:v>0.25485040000000003</c:v>
                </c:pt>
                <c:pt idx="49770">
                  <c:v>0.25330779999999997</c:v>
                </c:pt>
                <c:pt idx="49771">
                  <c:v>0.24939259999999999</c:v>
                </c:pt>
                <c:pt idx="49772">
                  <c:v>0.24377379999999998</c:v>
                </c:pt>
                <c:pt idx="49773">
                  <c:v>0.2414395</c:v>
                </c:pt>
                <c:pt idx="49774">
                  <c:v>0.24013619999999999</c:v>
                </c:pt>
                <c:pt idx="49775">
                  <c:v>0.23969019999999999</c:v>
                </c:pt>
                <c:pt idx="49776">
                  <c:v>0.23865039999999998</c:v>
                </c:pt>
                <c:pt idx="49777">
                  <c:v>0.2401509</c:v>
                </c:pt>
                <c:pt idx="49778">
                  <c:v>0.2384733</c:v>
                </c:pt>
                <c:pt idx="49779">
                  <c:v>0.23937659999999999</c:v>
                </c:pt>
                <c:pt idx="49780">
                  <c:v>0.23894550000000001</c:v>
                </c:pt>
                <c:pt idx="49781">
                  <c:v>0.2399107</c:v>
                </c:pt>
                <c:pt idx="49782">
                  <c:v>0.23798559999999999</c:v>
                </c:pt>
                <c:pt idx="49783">
                  <c:v>0.2365747</c:v>
                </c:pt>
                <c:pt idx="49784">
                  <c:v>0.23666300000000001</c:v>
                </c:pt>
                <c:pt idx="49785">
                  <c:v>0.23621440000000002</c:v>
                </c:pt>
                <c:pt idx="49786">
                  <c:v>0.23540340000000001</c:v>
                </c:pt>
                <c:pt idx="49787">
                  <c:v>0.2344985</c:v>
                </c:pt>
                <c:pt idx="49788">
                  <c:v>0.23394659999999998</c:v>
                </c:pt>
                <c:pt idx="49789">
                  <c:v>0.23397890000000002</c:v>
                </c:pt>
                <c:pt idx="49790">
                  <c:v>0.2341792</c:v>
                </c:pt>
                <c:pt idx="49791">
                  <c:v>0.23182230000000001</c:v>
                </c:pt>
                <c:pt idx="49792">
                  <c:v>0.22926470000000002</c:v>
                </c:pt>
                <c:pt idx="49793">
                  <c:v>0.22601650000000001</c:v>
                </c:pt>
                <c:pt idx="49794">
                  <c:v>0.2233443</c:v>
                </c:pt>
                <c:pt idx="49795">
                  <c:v>0.2229737</c:v>
                </c:pt>
                <c:pt idx="49796">
                  <c:v>0.22451370000000001</c:v>
                </c:pt>
                <c:pt idx="49797">
                  <c:v>0.22365680000000002</c:v>
                </c:pt>
                <c:pt idx="49798">
                  <c:v>0.2232594</c:v>
                </c:pt>
                <c:pt idx="49799">
                  <c:v>0.22415080000000001</c:v>
                </c:pt>
                <c:pt idx="49800">
                  <c:v>0.2232179</c:v>
                </c:pt>
                <c:pt idx="49801">
                  <c:v>0.22488179999999999</c:v>
                </c:pt>
                <c:pt idx="49802">
                  <c:v>0.22451249999999998</c:v>
                </c:pt>
                <c:pt idx="49803">
                  <c:v>0.22351889999999999</c:v>
                </c:pt>
                <c:pt idx="49804">
                  <c:v>0.2227566</c:v>
                </c:pt>
                <c:pt idx="49805">
                  <c:v>0.2214238</c:v>
                </c:pt>
                <c:pt idx="49806">
                  <c:v>0.21944540000000001</c:v>
                </c:pt>
                <c:pt idx="49807">
                  <c:v>0.21814930000000002</c:v>
                </c:pt>
                <c:pt idx="49808">
                  <c:v>0.21746409999999999</c:v>
                </c:pt>
                <c:pt idx="49809">
                  <c:v>0.21707200000000001</c:v>
                </c:pt>
                <c:pt idx="49810">
                  <c:v>0.2196533</c:v>
                </c:pt>
                <c:pt idx="49811">
                  <c:v>0.2197752</c:v>
                </c:pt>
                <c:pt idx="49812">
                  <c:v>0.21867779999999998</c:v>
                </c:pt>
                <c:pt idx="49813">
                  <c:v>0.2210876</c:v>
                </c:pt>
                <c:pt idx="49814">
                  <c:v>0.22179979999999999</c:v>
                </c:pt>
                <c:pt idx="49815">
                  <c:v>0.2196081</c:v>
                </c:pt>
                <c:pt idx="49816">
                  <c:v>0.22090750000000001</c:v>
                </c:pt>
                <c:pt idx="49817">
                  <c:v>0.2203543</c:v>
                </c:pt>
                <c:pt idx="49818">
                  <c:v>0.22015409999999999</c:v>
                </c:pt>
                <c:pt idx="49819">
                  <c:v>0.22024389999999999</c:v>
                </c:pt>
                <c:pt idx="49820">
                  <c:v>0.21985199999999999</c:v>
                </c:pt>
                <c:pt idx="49821">
                  <c:v>0.2184933</c:v>
                </c:pt>
                <c:pt idx="49822">
                  <c:v>0.21830040000000001</c:v>
                </c:pt>
                <c:pt idx="49823">
                  <c:v>0.21766280000000002</c:v>
                </c:pt>
                <c:pt idx="49824">
                  <c:v>0.2171583</c:v>
                </c:pt>
                <c:pt idx="49825">
                  <c:v>0.2161332</c:v>
                </c:pt>
                <c:pt idx="49826">
                  <c:v>0.21637889999999999</c:v>
                </c:pt>
                <c:pt idx="49827">
                  <c:v>0.21606450000000002</c:v>
                </c:pt>
                <c:pt idx="49828">
                  <c:v>0.21441909999999997</c:v>
                </c:pt>
                <c:pt idx="49829">
                  <c:v>0.21438910000000003</c:v>
                </c:pt>
                <c:pt idx="49830">
                  <c:v>0.21264230000000001</c:v>
                </c:pt>
                <c:pt idx="49831">
                  <c:v>0.21206280000000002</c:v>
                </c:pt>
                <c:pt idx="49832">
                  <c:v>0.21292730000000001</c:v>
                </c:pt>
                <c:pt idx="49833">
                  <c:v>0.21191089999999999</c:v>
                </c:pt>
                <c:pt idx="49834">
                  <c:v>0.21215680000000001</c:v>
                </c:pt>
                <c:pt idx="49835">
                  <c:v>0.21182779999999998</c:v>
                </c:pt>
                <c:pt idx="49836">
                  <c:v>0.21212029999999998</c:v>
                </c:pt>
                <c:pt idx="49837">
                  <c:v>0.2088275</c:v>
                </c:pt>
                <c:pt idx="49838">
                  <c:v>0.20631829999999998</c:v>
                </c:pt>
                <c:pt idx="49839">
                  <c:v>0.2048295</c:v>
                </c:pt>
                <c:pt idx="49840">
                  <c:v>0.20369669999999998</c:v>
                </c:pt>
                <c:pt idx="49841">
                  <c:v>0.2039899</c:v>
                </c:pt>
                <c:pt idx="49842">
                  <c:v>0.2019755</c:v>
                </c:pt>
                <c:pt idx="49843">
                  <c:v>0.2018739</c:v>
                </c:pt>
                <c:pt idx="49844">
                  <c:v>0.20162930000000001</c:v>
                </c:pt>
                <c:pt idx="49845">
                  <c:v>0.2016753</c:v>
                </c:pt>
                <c:pt idx="49846">
                  <c:v>0.20103489999999999</c:v>
                </c:pt>
                <c:pt idx="49847">
                  <c:v>0.2032041</c:v>
                </c:pt>
                <c:pt idx="49848">
                  <c:v>0.2024764</c:v>
                </c:pt>
                <c:pt idx="49849">
                  <c:v>0.2017477</c:v>
                </c:pt>
                <c:pt idx="49850">
                  <c:v>0.20121539999999999</c:v>
                </c:pt>
                <c:pt idx="49851">
                  <c:v>0.20151830000000001</c:v>
                </c:pt>
                <c:pt idx="49852">
                  <c:v>0.20215089999999999</c:v>
                </c:pt>
                <c:pt idx="49853">
                  <c:v>0.20178729999999998</c:v>
                </c:pt>
                <c:pt idx="49854">
                  <c:v>#N/A</c:v>
                </c:pt>
                <c:pt idx="49855">
                  <c:v>#N/A</c:v>
                </c:pt>
                <c:pt idx="49856">
                  <c:v>0.2016568</c:v>
                </c:pt>
                <c:pt idx="49857">
                  <c:v>0.2021694</c:v>
                </c:pt>
                <c:pt idx="49858">
                  <c:v>0.20673269999999999</c:v>
                </c:pt>
                <c:pt idx="49859">
                  <c:v>0.2142512</c:v>
                </c:pt>
                <c:pt idx="49860">
                  <c:v>0.2176525</c:v>
                </c:pt>
                <c:pt idx="49861">
                  <c:v>0.2220065</c:v>
                </c:pt>
                <c:pt idx="49862">
                  <c:v>0.23012579999999999</c:v>
                </c:pt>
                <c:pt idx="49863">
                  <c:v>0.238897</c:v>
                </c:pt>
                <c:pt idx="49864">
                  <c:v>0.24090020000000001</c:v>
                </c:pt>
                <c:pt idx="49865">
                  <c:v>0.25139790000000001</c:v>
                </c:pt>
                <c:pt idx="49866">
                  <c:v>0.30777399999999999</c:v>
                </c:pt>
                <c:pt idx="49867">
                  <c:v>0.31327499999999997</c:v>
                </c:pt>
                <c:pt idx="49868">
                  <c:v>0.31138299999999997</c:v>
                </c:pt>
                <c:pt idx="49869">
                  <c:v>0.30682500000000001</c:v>
                </c:pt>
                <c:pt idx="49870">
                  <c:v>0.28517999999999999</c:v>
                </c:pt>
                <c:pt idx="49871">
                  <c:v>0.25179380000000001</c:v>
                </c:pt>
                <c:pt idx="49872">
                  <c:v>0.24326629999999999</c:v>
                </c:pt>
                <c:pt idx="49873">
                  <c:v>0.23656250000000001</c:v>
                </c:pt>
                <c:pt idx="49874">
                  <c:v>0.23177340000000002</c:v>
                </c:pt>
                <c:pt idx="49875">
                  <c:v>0.2281841</c:v>
                </c:pt>
                <c:pt idx="49876">
                  <c:v>0.22189779999999998</c:v>
                </c:pt>
                <c:pt idx="49877">
                  <c:v>0.2195165</c:v>
                </c:pt>
                <c:pt idx="49878">
                  <c:v>0.21917900000000001</c:v>
                </c:pt>
                <c:pt idx="49879">
                  <c:v>0.21782919999999997</c:v>
                </c:pt>
                <c:pt idx="49880">
                  <c:v>0.21756219999999998</c:v>
                </c:pt>
                <c:pt idx="49881">
                  <c:v>0.2166631</c:v>
                </c:pt>
                <c:pt idx="49882">
                  <c:v>0.21497749999999999</c:v>
                </c:pt>
                <c:pt idx="49883">
                  <c:v>0.21584780000000001</c:v>
                </c:pt>
                <c:pt idx="49884">
                  <c:v>0.21397859999999999</c:v>
                </c:pt>
                <c:pt idx="49885">
                  <c:v>0.2117021</c:v>
                </c:pt>
                <c:pt idx="49886">
                  <c:v>0.21234289999999997</c:v>
                </c:pt>
                <c:pt idx="49887">
                  <c:v>0.20840899999999998</c:v>
                </c:pt>
                <c:pt idx="49888">
                  <c:v>0.20654720000000001</c:v>
                </c:pt>
                <c:pt idx="49889">
                  <c:v>0.20608119999999999</c:v>
                </c:pt>
                <c:pt idx="49890">
                  <c:v>0.20600559999999998</c:v>
                </c:pt>
                <c:pt idx="49891">
                  <c:v>0.2049329</c:v>
                </c:pt>
                <c:pt idx="49892">
                  <c:v>0.20454060000000002</c:v>
                </c:pt>
                <c:pt idx="49893">
                  <c:v>0.20212559999999999</c:v>
                </c:pt>
                <c:pt idx="49894">
                  <c:v>0.2009427</c:v>
                </c:pt>
                <c:pt idx="49895">
                  <c:v>0.2008279</c:v>
                </c:pt>
                <c:pt idx="49896">
                  <c:v>0.2012922</c:v>
                </c:pt>
                <c:pt idx="49897">
                  <c:v>0.2001482</c:v>
                </c:pt>
                <c:pt idx="49898">
                  <c:v>0.20022110000000001</c:v>
                </c:pt>
                <c:pt idx="49899">
                  <c:v>#N/A</c:v>
                </c:pt>
                <c:pt idx="49900">
                  <c:v>#N/A</c:v>
                </c:pt>
                <c:pt idx="49901">
                  <c:v>#N/A</c:v>
                </c:pt>
                <c:pt idx="49902">
                  <c:v>#N/A</c:v>
                </c:pt>
                <c:pt idx="49903">
                  <c:v>#N/A</c:v>
                </c:pt>
                <c:pt idx="49904">
                  <c:v>#N/A</c:v>
                </c:pt>
                <c:pt idx="49905">
                  <c:v>#N/A</c:v>
                </c:pt>
                <c:pt idx="49906">
                  <c:v>#N/A</c:v>
                </c:pt>
                <c:pt idx="49907">
                  <c:v>#N/A</c:v>
                </c:pt>
                <c:pt idx="49908">
                  <c:v>#N/A</c:v>
                </c:pt>
                <c:pt idx="49909">
                  <c:v>#N/A</c:v>
                </c:pt>
                <c:pt idx="49910">
                  <c:v>#N/A</c:v>
                </c:pt>
                <c:pt idx="49911">
                  <c:v>#N/A</c:v>
                </c:pt>
                <c:pt idx="49912">
                  <c:v>#N/A</c:v>
                </c:pt>
                <c:pt idx="49913">
                  <c:v>#N/A</c:v>
                </c:pt>
                <c:pt idx="49914">
                  <c:v>#N/A</c:v>
                </c:pt>
                <c:pt idx="49915">
                  <c:v>#N/A</c:v>
                </c:pt>
                <c:pt idx="49916">
                  <c:v>#N/A</c:v>
                </c:pt>
                <c:pt idx="49917">
                  <c:v>#N/A</c:v>
                </c:pt>
                <c:pt idx="49918">
                  <c:v>#N/A</c:v>
                </c:pt>
                <c:pt idx="49919">
                  <c:v>#N/A</c:v>
                </c:pt>
                <c:pt idx="49920">
                  <c:v>#N/A</c:v>
                </c:pt>
                <c:pt idx="49921">
                  <c:v>#N/A</c:v>
                </c:pt>
                <c:pt idx="49922">
                  <c:v>#N/A</c:v>
                </c:pt>
                <c:pt idx="49923">
                  <c:v>#N/A</c:v>
                </c:pt>
                <c:pt idx="49924">
                  <c:v>#N/A</c:v>
                </c:pt>
                <c:pt idx="49925">
                  <c:v>#N/A</c:v>
                </c:pt>
                <c:pt idx="49926">
                  <c:v>#N/A</c:v>
                </c:pt>
                <c:pt idx="49927">
                  <c:v>#N/A</c:v>
                </c:pt>
                <c:pt idx="49928">
                  <c:v>#N/A</c:v>
                </c:pt>
                <c:pt idx="49929">
                  <c:v>#N/A</c:v>
                </c:pt>
                <c:pt idx="49930">
                  <c:v>#N/A</c:v>
                </c:pt>
                <c:pt idx="49931">
                  <c:v>#N/A</c:v>
                </c:pt>
                <c:pt idx="49932">
                  <c:v>#N/A</c:v>
                </c:pt>
                <c:pt idx="49933">
                  <c:v>#N/A</c:v>
                </c:pt>
                <c:pt idx="49934">
                  <c:v>#N/A</c:v>
                </c:pt>
                <c:pt idx="49935">
                  <c:v>#N/A</c:v>
                </c:pt>
                <c:pt idx="49936">
                  <c:v>#N/A</c:v>
                </c:pt>
                <c:pt idx="49937">
                  <c:v>#N/A</c:v>
                </c:pt>
                <c:pt idx="49938">
                  <c:v>#N/A</c:v>
                </c:pt>
                <c:pt idx="49939">
                  <c:v>#N/A</c:v>
                </c:pt>
                <c:pt idx="49940">
                  <c:v>#N/A</c:v>
                </c:pt>
                <c:pt idx="49941">
                  <c:v>#N/A</c:v>
                </c:pt>
                <c:pt idx="49942">
                  <c:v>#N/A</c:v>
                </c:pt>
                <c:pt idx="49943">
                  <c:v>#N/A</c:v>
                </c:pt>
                <c:pt idx="49944">
                  <c:v>#N/A</c:v>
                </c:pt>
                <c:pt idx="49945">
                  <c:v>#N/A</c:v>
                </c:pt>
                <c:pt idx="49946">
                  <c:v>#N/A</c:v>
                </c:pt>
                <c:pt idx="49947">
                  <c:v>#N/A</c:v>
                </c:pt>
                <c:pt idx="49948">
                  <c:v>#N/A</c:v>
                </c:pt>
                <c:pt idx="49949">
                  <c:v>#N/A</c:v>
                </c:pt>
                <c:pt idx="49950">
                  <c:v>#N/A</c:v>
                </c:pt>
                <c:pt idx="49951">
                  <c:v>#N/A</c:v>
                </c:pt>
                <c:pt idx="49952">
                  <c:v>#N/A</c:v>
                </c:pt>
                <c:pt idx="49953">
                  <c:v>#N/A</c:v>
                </c:pt>
                <c:pt idx="49954">
                  <c:v>#N/A</c:v>
                </c:pt>
                <c:pt idx="49955">
                  <c:v>#N/A</c:v>
                </c:pt>
                <c:pt idx="49956">
                  <c:v>#N/A</c:v>
                </c:pt>
                <c:pt idx="49957">
                  <c:v>#N/A</c:v>
                </c:pt>
                <c:pt idx="49958">
                  <c:v>#N/A</c:v>
                </c:pt>
                <c:pt idx="49959">
                  <c:v>#N/A</c:v>
                </c:pt>
                <c:pt idx="49960">
                  <c:v>#N/A</c:v>
                </c:pt>
                <c:pt idx="49961">
                  <c:v>#N/A</c:v>
                </c:pt>
                <c:pt idx="49962">
                  <c:v>#N/A</c:v>
                </c:pt>
                <c:pt idx="49963">
                  <c:v>#N/A</c:v>
                </c:pt>
                <c:pt idx="49964">
                  <c:v>#N/A</c:v>
                </c:pt>
                <c:pt idx="49965">
                  <c:v>#N/A</c:v>
                </c:pt>
                <c:pt idx="49966">
                  <c:v>#N/A</c:v>
                </c:pt>
                <c:pt idx="49967">
                  <c:v>#N/A</c:v>
                </c:pt>
                <c:pt idx="49968">
                  <c:v>#N/A</c:v>
                </c:pt>
                <c:pt idx="49969">
                  <c:v>#N/A</c:v>
                </c:pt>
                <c:pt idx="49970">
                  <c:v>#N/A</c:v>
                </c:pt>
                <c:pt idx="49971">
                  <c:v>#N/A</c:v>
                </c:pt>
                <c:pt idx="49972">
                  <c:v>#N/A</c:v>
                </c:pt>
                <c:pt idx="49973">
                  <c:v>#N/A</c:v>
                </c:pt>
                <c:pt idx="49974">
                  <c:v>#N/A</c:v>
                </c:pt>
                <c:pt idx="49975">
                  <c:v>#N/A</c:v>
                </c:pt>
                <c:pt idx="49976">
                  <c:v>#N/A</c:v>
                </c:pt>
                <c:pt idx="49977">
                  <c:v>#N/A</c:v>
                </c:pt>
                <c:pt idx="49978">
                  <c:v>#N/A</c:v>
                </c:pt>
                <c:pt idx="49979">
                  <c:v>#N/A</c:v>
                </c:pt>
                <c:pt idx="49980">
                  <c:v>#N/A</c:v>
                </c:pt>
                <c:pt idx="49981">
                  <c:v>#N/A</c:v>
                </c:pt>
                <c:pt idx="49982">
                  <c:v>#N/A</c:v>
                </c:pt>
                <c:pt idx="49983">
                  <c:v>#N/A</c:v>
                </c:pt>
                <c:pt idx="49984">
                  <c:v>#N/A</c:v>
                </c:pt>
                <c:pt idx="49985">
                  <c:v>#N/A</c:v>
                </c:pt>
                <c:pt idx="49986">
                  <c:v>#N/A</c:v>
                </c:pt>
                <c:pt idx="49987">
                  <c:v>#N/A</c:v>
                </c:pt>
                <c:pt idx="49988">
                  <c:v>#N/A</c:v>
                </c:pt>
                <c:pt idx="49989">
                  <c:v>#N/A</c:v>
                </c:pt>
                <c:pt idx="49990">
                  <c:v>#N/A</c:v>
                </c:pt>
                <c:pt idx="49991">
                  <c:v>#N/A</c:v>
                </c:pt>
                <c:pt idx="49992">
                  <c:v>#N/A</c:v>
                </c:pt>
                <c:pt idx="49993">
                  <c:v>#N/A</c:v>
                </c:pt>
                <c:pt idx="49994">
                  <c:v>#N/A</c:v>
                </c:pt>
                <c:pt idx="49995">
                  <c:v>#N/A</c:v>
                </c:pt>
                <c:pt idx="49996">
                  <c:v>#N/A</c:v>
                </c:pt>
                <c:pt idx="49997">
                  <c:v>#N/A</c:v>
                </c:pt>
                <c:pt idx="49998">
                  <c:v>#N/A</c:v>
                </c:pt>
                <c:pt idx="49999">
                  <c:v>#N/A</c:v>
                </c:pt>
                <c:pt idx="50000">
                  <c:v>#N/A</c:v>
                </c:pt>
                <c:pt idx="50001">
                  <c:v>#N/A</c:v>
                </c:pt>
                <c:pt idx="50002">
                  <c:v>#N/A</c:v>
                </c:pt>
                <c:pt idx="50003">
                  <c:v>#N/A</c:v>
                </c:pt>
                <c:pt idx="50004">
                  <c:v>#N/A</c:v>
                </c:pt>
                <c:pt idx="50005">
                  <c:v>#N/A</c:v>
                </c:pt>
                <c:pt idx="50006">
                  <c:v>#N/A</c:v>
                </c:pt>
                <c:pt idx="50007">
                  <c:v>#N/A</c:v>
                </c:pt>
                <c:pt idx="50008">
                  <c:v>#N/A</c:v>
                </c:pt>
                <c:pt idx="50009">
                  <c:v>#N/A</c:v>
                </c:pt>
                <c:pt idx="50010">
                  <c:v>#N/A</c:v>
                </c:pt>
                <c:pt idx="50011">
                  <c:v>#N/A</c:v>
                </c:pt>
                <c:pt idx="50012">
                  <c:v>#N/A</c:v>
                </c:pt>
                <c:pt idx="50013">
                  <c:v>#N/A</c:v>
                </c:pt>
                <c:pt idx="50014">
                  <c:v>#N/A</c:v>
                </c:pt>
                <c:pt idx="50015">
                  <c:v>#N/A</c:v>
                </c:pt>
                <c:pt idx="50016">
                  <c:v>#N/A</c:v>
                </c:pt>
                <c:pt idx="50017">
                  <c:v>#N/A</c:v>
                </c:pt>
                <c:pt idx="50018">
                  <c:v>#N/A</c:v>
                </c:pt>
                <c:pt idx="50019">
                  <c:v>#N/A</c:v>
                </c:pt>
                <c:pt idx="50020">
                  <c:v>#N/A</c:v>
                </c:pt>
                <c:pt idx="50021">
                  <c:v>#N/A</c:v>
                </c:pt>
                <c:pt idx="50022">
                  <c:v>#N/A</c:v>
                </c:pt>
                <c:pt idx="50023">
                  <c:v>#N/A</c:v>
                </c:pt>
                <c:pt idx="50024">
                  <c:v>#N/A</c:v>
                </c:pt>
                <c:pt idx="50025">
                  <c:v>#N/A</c:v>
                </c:pt>
                <c:pt idx="50026">
                  <c:v>#N/A</c:v>
                </c:pt>
                <c:pt idx="50027">
                  <c:v>#N/A</c:v>
                </c:pt>
                <c:pt idx="50028">
                  <c:v>#N/A</c:v>
                </c:pt>
                <c:pt idx="50029">
                  <c:v>#N/A</c:v>
                </c:pt>
                <c:pt idx="50030">
                  <c:v>#N/A</c:v>
                </c:pt>
                <c:pt idx="50031">
                  <c:v>#N/A</c:v>
                </c:pt>
                <c:pt idx="50032">
                  <c:v>#N/A</c:v>
                </c:pt>
                <c:pt idx="50033">
                  <c:v>#N/A</c:v>
                </c:pt>
                <c:pt idx="50034">
                  <c:v>#N/A</c:v>
                </c:pt>
                <c:pt idx="50035">
                  <c:v>#N/A</c:v>
                </c:pt>
                <c:pt idx="50036">
                  <c:v>#N/A</c:v>
                </c:pt>
                <c:pt idx="50037">
                  <c:v>#N/A</c:v>
                </c:pt>
                <c:pt idx="50038">
                  <c:v>#N/A</c:v>
                </c:pt>
                <c:pt idx="50039">
                  <c:v>#N/A</c:v>
                </c:pt>
                <c:pt idx="50040">
                  <c:v>#N/A</c:v>
                </c:pt>
                <c:pt idx="50041">
                  <c:v>#N/A</c:v>
                </c:pt>
                <c:pt idx="50042">
                  <c:v>#N/A</c:v>
                </c:pt>
                <c:pt idx="50043">
                  <c:v>#N/A</c:v>
                </c:pt>
                <c:pt idx="50044">
                  <c:v>#N/A</c:v>
                </c:pt>
                <c:pt idx="50045">
                  <c:v>#N/A</c:v>
                </c:pt>
                <c:pt idx="50046">
                  <c:v>#N/A</c:v>
                </c:pt>
                <c:pt idx="50047">
                  <c:v>#N/A</c:v>
                </c:pt>
                <c:pt idx="50048">
                  <c:v>#N/A</c:v>
                </c:pt>
                <c:pt idx="50049">
                  <c:v>#N/A</c:v>
                </c:pt>
                <c:pt idx="50050">
                  <c:v>#N/A</c:v>
                </c:pt>
                <c:pt idx="50051">
                  <c:v>#N/A</c:v>
                </c:pt>
                <c:pt idx="50052">
                  <c:v>#N/A</c:v>
                </c:pt>
                <c:pt idx="50053">
                  <c:v>#N/A</c:v>
                </c:pt>
                <c:pt idx="50054">
                  <c:v>#N/A</c:v>
                </c:pt>
                <c:pt idx="50055">
                  <c:v>#N/A</c:v>
                </c:pt>
                <c:pt idx="50056">
                  <c:v>#N/A</c:v>
                </c:pt>
                <c:pt idx="50057">
                  <c:v>#N/A</c:v>
                </c:pt>
                <c:pt idx="50058">
                  <c:v>#N/A</c:v>
                </c:pt>
                <c:pt idx="50059">
                  <c:v>#N/A</c:v>
                </c:pt>
                <c:pt idx="50060">
                  <c:v>#N/A</c:v>
                </c:pt>
                <c:pt idx="50061">
                  <c:v>#N/A</c:v>
                </c:pt>
                <c:pt idx="50062">
                  <c:v>#N/A</c:v>
                </c:pt>
                <c:pt idx="50063">
                  <c:v>#N/A</c:v>
                </c:pt>
                <c:pt idx="50064">
                  <c:v>#N/A</c:v>
                </c:pt>
                <c:pt idx="50065">
                  <c:v>#N/A</c:v>
                </c:pt>
                <c:pt idx="50066">
                  <c:v>#N/A</c:v>
                </c:pt>
                <c:pt idx="50067">
                  <c:v>#N/A</c:v>
                </c:pt>
                <c:pt idx="50068">
                  <c:v>#N/A</c:v>
                </c:pt>
                <c:pt idx="50069">
                  <c:v>#N/A</c:v>
                </c:pt>
                <c:pt idx="50070">
                  <c:v>#N/A</c:v>
                </c:pt>
                <c:pt idx="50071">
                  <c:v>#N/A</c:v>
                </c:pt>
                <c:pt idx="50072">
                  <c:v>#N/A</c:v>
                </c:pt>
                <c:pt idx="50073">
                  <c:v>#N/A</c:v>
                </c:pt>
                <c:pt idx="50074">
                  <c:v>#N/A</c:v>
                </c:pt>
                <c:pt idx="50075">
                  <c:v>#N/A</c:v>
                </c:pt>
                <c:pt idx="50076">
                  <c:v>#N/A</c:v>
                </c:pt>
                <c:pt idx="50077">
                  <c:v>#N/A</c:v>
                </c:pt>
                <c:pt idx="50078">
                  <c:v>#N/A</c:v>
                </c:pt>
                <c:pt idx="50079">
                  <c:v>#N/A</c:v>
                </c:pt>
                <c:pt idx="50080">
                  <c:v>#N/A</c:v>
                </c:pt>
                <c:pt idx="50081">
                  <c:v>#N/A</c:v>
                </c:pt>
                <c:pt idx="50082">
                  <c:v>#N/A</c:v>
                </c:pt>
                <c:pt idx="50083">
                  <c:v>#N/A</c:v>
                </c:pt>
                <c:pt idx="50084">
                  <c:v>#N/A</c:v>
                </c:pt>
                <c:pt idx="50085">
                  <c:v>#N/A</c:v>
                </c:pt>
                <c:pt idx="50086">
                  <c:v>#N/A</c:v>
                </c:pt>
                <c:pt idx="50087">
                  <c:v>#N/A</c:v>
                </c:pt>
                <c:pt idx="50088">
                  <c:v>#N/A</c:v>
                </c:pt>
                <c:pt idx="50089">
                  <c:v>#N/A</c:v>
                </c:pt>
                <c:pt idx="50090">
                  <c:v>#N/A</c:v>
                </c:pt>
                <c:pt idx="50091">
                  <c:v>#N/A</c:v>
                </c:pt>
                <c:pt idx="50092">
                  <c:v>#N/A</c:v>
                </c:pt>
                <c:pt idx="50093">
                  <c:v>#N/A</c:v>
                </c:pt>
                <c:pt idx="50094">
                  <c:v>#N/A</c:v>
                </c:pt>
                <c:pt idx="50095">
                  <c:v>#N/A</c:v>
                </c:pt>
                <c:pt idx="50096">
                  <c:v>#N/A</c:v>
                </c:pt>
                <c:pt idx="50097">
                  <c:v>#N/A</c:v>
                </c:pt>
                <c:pt idx="50098">
                  <c:v>#N/A</c:v>
                </c:pt>
                <c:pt idx="50099">
                  <c:v>#N/A</c:v>
                </c:pt>
                <c:pt idx="50100">
                  <c:v>#N/A</c:v>
                </c:pt>
                <c:pt idx="50101">
                  <c:v>#N/A</c:v>
                </c:pt>
                <c:pt idx="50102">
                  <c:v>#N/A</c:v>
                </c:pt>
                <c:pt idx="50103">
                  <c:v>#N/A</c:v>
                </c:pt>
                <c:pt idx="50104">
                  <c:v>#N/A</c:v>
                </c:pt>
                <c:pt idx="50105">
                  <c:v>#N/A</c:v>
                </c:pt>
                <c:pt idx="50106">
                  <c:v>#N/A</c:v>
                </c:pt>
                <c:pt idx="50107">
                  <c:v>#N/A</c:v>
                </c:pt>
                <c:pt idx="50108">
                  <c:v>#N/A</c:v>
                </c:pt>
                <c:pt idx="50109">
                  <c:v>#N/A</c:v>
                </c:pt>
                <c:pt idx="50110">
                  <c:v>#N/A</c:v>
                </c:pt>
                <c:pt idx="50111">
                  <c:v>#N/A</c:v>
                </c:pt>
                <c:pt idx="50112">
                  <c:v>#N/A</c:v>
                </c:pt>
                <c:pt idx="50113">
                  <c:v>#N/A</c:v>
                </c:pt>
                <c:pt idx="50114">
                  <c:v>#N/A</c:v>
                </c:pt>
                <c:pt idx="50115">
                  <c:v>#N/A</c:v>
                </c:pt>
                <c:pt idx="50116">
                  <c:v>#N/A</c:v>
                </c:pt>
                <c:pt idx="50117">
                  <c:v>#N/A</c:v>
                </c:pt>
                <c:pt idx="50118">
                  <c:v>#N/A</c:v>
                </c:pt>
                <c:pt idx="50119">
                  <c:v>#N/A</c:v>
                </c:pt>
                <c:pt idx="50120">
                  <c:v>#N/A</c:v>
                </c:pt>
                <c:pt idx="50121">
                  <c:v>#N/A</c:v>
                </c:pt>
                <c:pt idx="50122">
                  <c:v>#N/A</c:v>
                </c:pt>
                <c:pt idx="50123">
                  <c:v>#N/A</c:v>
                </c:pt>
                <c:pt idx="50124">
                  <c:v>#N/A</c:v>
                </c:pt>
                <c:pt idx="50125">
                  <c:v>#N/A</c:v>
                </c:pt>
                <c:pt idx="50126">
                  <c:v>#N/A</c:v>
                </c:pt>
                <c:pt idx="50127">
                  <c:v>#N/A</c:v>
                </c:pt>
                <c:pt idx="50128">
                  <c:v>#N/A</c:v>
                </c:pt>
                <c:pt idx="50129">
                  <c:v>#N/A</c:v>
                </c:pt>
                <c:pt idx="50130">
                  <c:v>#N/A</c:v>
                </c:pt>
                <c:pt idx="50131">
                  <c:v>#N/A</c:v>
                </c:pt>
                <c:pt idx="50132">
                  <c:v>#N/A</c:v>
                </c:pt>
                <c:pt idx="50133">
                  <c:v>#N/A</c:v>
                </c:pt>
                <c:pt idx="50134">
                  <c:v>#N/A</c:v>
                </c:pt>
                <c:pt idx="50135">
                  <c:v>#N/A</c:v>
                </c:pt>
                <c:pt idx="50136">
                  <c:v>#N/A</c:v>
                </c:pt>
                <c:pt idx="50137">
                  <c:v>#N/A</c:v>
                </c:pt>
                <c:pt idx="50138">
                  <c:v>#N/A</c:v>
                </c:pt>
                <c:pt idx="50139">
                  <c:v>#N/A</c:v>
                </c:pt>
                <c:pt idx="50140">
                  <c:v>#N/A</c:v>
                </c:pt>
                <c:pt idx="50141">
                  <c:v>#N/A</c:v>
                </c:pt>
                <c:pt idx="50142">
                  <c:v>#N/A</c:v>
                </c:pt>
                <c:pt idx="50143">
                  <c:v>#N/A</c:v>
                </c:pt>
                <c:pt idx="50144">
                  <c:v>#N/A</c:v>
                </c:pt>
                <c:pt idx="50145">
                  <c:v>#N/A</c:v>
                </c:pt>
                <c:pt idx="50146">
                  <c:v>#N/A</c:v>
                </c:pt>
                <c:pt idx="50147">
                  <c:v>#N/A</c:v>
                </c:pt>
                <c:pt idx="50148">
                  <c:v>#N/A</c:v>
                </c:pt>
                <c:pt idx="50149">
                  <c:v>#N/A</c:v>
                </c:pt>
                <c:pt idx="50150">
                  <c:v>#N/A</c:v>
                </c:pt>
                <c:pt idx="50151">
                  <c:v>#N/A</c:v>
                </c:pt>
                <c:pt idx="50152">
                  <c:v>#N/A</c:v>
                </c:pt>
                <c:pt idx="50153">
                  <c:v>#N/A</c:v>
                </c:pt>
                <c:pt idx="50154">
                  <c:v>#N/A</c:v>
                </c:pt>
                <c:pt idx="50155">
                  <c:v>#N/A</c:v>
                </c:pt>
                <c:pt idx="50156">
                  <c:v>#N/A</c:v>
                </c:pt>
                <c:pt idx="50157">
                  <c:v>#N/A</c:v>
                </c:pt>
                <c:pt idx="50158">
                  <c:v>#N/A</c:v>
                </c:pt>
                <c:pt idx="50159">
                  <c:v>#N/A</c:v>
                </c:pt>
                <c:pt idx="50160">
                  <c:v>#N/A</c:v>
                </c:pt>
                <c:pt idx="50161">
                  <c:v>#N/A</c:v>
                </c:pt>
                <c:pt idx="50162">
                  <c:v>#N/A</c:v>
                </c:pt>
                <c:pt idx="50163">
                  <c:v>#N/A</c:v>
                </c:pt>
                <c:pt idx="50164">
                  <c:v>#N/A</c:v>
                </c:pt>
                <c:pt idx="50165">
                  <c:v>#N/A</c:v>
                </c:pt>
                <c:pt idx="50166">
                  <c:v>#N/A</c:v>
                </c:pt>
                <c:pt idx="50167">
                  <c:v>#N/A</c:v>
                </c:pt>
                <c:pt idx="50168">
                  <c:v>#N/A</c:v>
                </c:pt>
                <c:pt idx="50169">
                  <c:v>#N/A</c:v>
                </c:pt>
                <c:pt idx="50170">
                  <c:v>#N/A</c:v>
                </c:pt>
                <c:pt idx="50171">
                  <c:v>#N/A</c:v>
                </c:pt>
                <c:pt idx="50172">
                  <c:v>#N/A</c:v>
                </c:pt>
                <c:pt idx="50173">
                  <c:v>#N/A</c:v>
                </c:pt>
                <c:pt idx="50174">
                  <c:v>#N/A</c:v>
                </c:pt>
                <c:pt idx="50175">
                  <c:v>#N/A</c:v>
                </c:pt>
                <c:pt idx="50176">
                  <c:v>#N/A</c:v>
                </c:pt>
                <c:pt idx="50177">
                  <c:v>#N/A</c:v>
                </c:pt>
                <c:pt idx="50178">
                  <c:v>#N/A</c:v>
                </c:pt>
                <c:pt idx="50179">
                  <c:v>#N/A</c:v>
                </c:pt>
                <c:pt idx="50180">
                  <c:v>#N/A</c:v>
                </c:pt>
                <c:pt idx="50181">
                  <c:v>#N/A</c:v>
                </c:pt>
                <c:pt idx="50182">
                  <c:v>#N/A</c:v>
                </c:pt>
                <c:pt idx="50183">
                  <c:v>#N/A</c:v>
                </c:pt>
                <c:pt idx="50184">
                  <c:v>#N/A</c:v>
                </c:pt>
                <c:pt idx="50185">
                  <c:v>#N/A</c:v>
                </c:pt>
                <c:pt idx="50186">
                  <c:v>#N/A</c:v>
                </c:pt>
                <c:pt idx="50187">
                  <c:v>#N/A</c:v>
                </c:pt>
                <c:pt idx="50188">
                  <c:v>#N/A</c:v>
                </c:pt>
                <c:pt idx="50189">
                  <c:v>#N/A</c:v>
                </c:pt>
                <c:pt idx="50190">
                  <c:v>#N/A</c:v>
                </c:pt>
                <c:pt idx="50191">
                  <c:v>#N/A</c:v>
                </c:pt>
                <c:pt idx="50192">
                  <c:v>#N/A</c:v>
                </c:pt>
                <c:pt idx="50193">
                  <c:v>#N/A</c:v>
                </c:pt>
                <c:pt idx="50194">
                  <c:v>#N/A</c:v>
                </c:pt>
                <c:pt idx="50195">
                  <c:v>#N/A</c:v>
                </c:pt>
                <c:pt idx="50196">
                  <c:v>#N/A</c:v>
                </c:pt>
                <c:pt idx="50197">
                  <c:v>#N/A</c:v>
                </c:pt>
                <c:pt idx="50198">
                  <c:v>#N/A</c:v>
                </c:pt>
                <c:pt idx="50199">
                  <c:v>#N/A</c:v>
                </c:pt>
                <c:pt idx="50200">
                  <c:v>#N/A</c:v>
                </c:pt>
                <c:pt idx="50201">
                  <c:v>#N/A</c:v>
                </c:pt>
                <c:pt idx="50202">
                  <c:v>#N/A</c:v>
                </c:pt>
                <c:pt idx="50203">
                  <c:v>#N/A</c:v>
                </c:pt>
                <c:pt idx="50204">
                  <c:v>#N/A</c:v>
                </c:pt>
                <c:pt idx="50205">
                  <c:v>#N/A</c:v>
                </c:pt>
                <c:pt idx="50206">
                  <c:v>#N/A</c:v>
                </c:pt>
                <c:pt idx="50207">
                  <c:v>#N/A</c:v>
                </c:pt>
                <c:pt idx="50208">
                  <c:v>#N/A</c:v>
                </c:pt>
                <c:pt idx="50209">
                  <c:v>#N/A</c:v>
                </c:pt>
                <c:pt idx="50210">
                  <c:v>#N/A</c:v>
                </c:pt>
                <c:pt idx="50211">
                  <c:v>#N/A</c:v>
                </c:pt>
                <c:pt idx="50212">
                  <c:v>#N/A</c:v>
                </c:pt>
                <c:pt idx="50213">
                  <c:v>#N/A</c:v>
                </c:pt>
                <c:pt idx="50214">
                  <c:v>#N/A</c:v>
                </c:pt>
                <c:pt idx="50215">
                  <c:v>#N/A</c:v>
                </c:pt>
                <c:pt idx="50216">
                  <c:v>#N/A</c:v>
                </c:pt>
                <c:pt idx="50217">
                  <c:v>#N/A</c:v>
                </c:pt>
                <c:pt idx="50218">
                  <c:v>#N/A</c:v>
                </c:pt>
                <c:pt idx="50219">
                  <c:v>#N/A</c:v>
                </c:pt>
                <c:pt idx="50220">
                  <c:v>#N/A</c:v>
                </c:pt>
                <c:pt idx="50221">
                  <c:v>#N/A</c:v>
                </c:pt>
                <c:pt idx="50222">
                  <c:v>#N/A</c:v>
                </c:pt>
                <c:pt idx="50223">
                  <c:v>#N/A</c:v>
                </c:pt>
                <c:pt idx="50224">
                  <c:v>#N/A</c:v>
                </c:pt>
                <c:pt idx="50225">
                  <c:v>#N/A</c:v>
                </c:pt>
                <c:pt idx="50226">
                  <c:v>#N/A</c:v>
                </c:pt>
                <c:pt idx="50227">
                  <c:v>#N/A</c:v>
                </c:pt>
                <c:pt idx="50228">
                  <c:v>#N/A</c:v>
                </c:pt>
                <c:pt idx="50229">
                  <c:v>#N/A</c:v>
                </c:pt>
                <c:pt idx="50230">
                  <c:v>#N/A</c:v>
                </c:pt>
                <c:pt idx="50231">
                  <c:v>#N/A</c:v>
                </c:pt>
                <c:pt idx="50232">
                  <c:v>#N/A</c:v>
                </c:pt>
                <c:pt idx="50233">
                  <c:v>#N/A</c:v>
                </c:pt>
                <c:pt idx="50234">
                  <c:v>#N/A</c:v>
                </c:pt>
                <c:pt idx="50235">
                  <c:v>#N/A</c:v>
                </c:pt>
                <c:pt idx="50236">
                  <c:v>#N/A</c:v>
                </c:pt>
                <c:pt idx="50237">
                  <c:v>#N/A</c:v>
                </c:pt>
                <c:pt idx="50238">
                  <c:v>#N/A</c:v>
                </c:pt>
                <c:pt idx="50239">
                  <c:v>#N/A</c:v>
                </c:pt>
                <c:pt idx="50240">
                  <c:v>#N/A</c:v>
                </c:pt>
                <c:pt idx="50241">
                  <c:v>#N/A</c:v>
                </c:pt>
                <c:pt idx="50242">
                  <c:v>#N/A</c:v>
                </c:pt>
                <c:pt idx="50243">
                  <c:v>#N/A</c:v>
                </c:pt>
                <c:pt idx="50244">
                  <c:v>#N/A</c:v>
                </c:pt>
                <c:pt idx="50245">
                  <c:v>#N/A</c:v>
                </c:pt>
                <c:pt idx="50246">
                  <c:v>#N/A</c:v>
                </c:pt>
                <c:pt idx="50247">
                  <c:v>#N/A</c:v>
                </c:pt>
                <c:pt idx="50248">
                  <c:v>#N/A</c:v>
                </c:pt>
                <c:pt idx="50249">
                  <c:v>#N/A</c:v>
                </c:pt>
                <c:pt idx="50250">
                  <c:v>#N/A</c:v>
                </c:pt>
                <c:pt idx="50251">
                  <c:v>#N/A</c:v>
                </c:pt>
                <c:pt idx="50252">
                  <c:v>#N/A</c:v>
                </c:pt>
                <c:pt idx="50253">
                  <c:v>#N/A</c:v>
                </c:pt>
                <c:pt idx="50254">
                  <c:v>#N/A</c:v>
                </c:pt>
                <c:pt idx="50255">
                  <c:v>#N/A</c:v>
                </c:pt>
                <c:pt idx="50256">
                  <c:v>#N/A</c:v>
                </c:pt>
                <c:pt idx="50257">
                  <c:v>#N/A</c:v>
                </c:pt>
                <c:pt idx="50258">
                  <c:v>#N/A</c:v>
                </c:pt>
                <c:pt idx="50259">
                  <c:v>#N/A</c:v>
                </c:pt>
                <c:pt idx="50260">
                  <c:v>#N/A</c:v>
                </c:pt>
                <c:pt idx="50261">
                  <c:v>#N/A</c:v>
                </c:pt>
                <c:pt idx="50262">
                  <c:v>#N/A</c:v>
                </c:pt>
                <c:pt idx="50263">
                  <c:v>#N/A</c:v>
                </c:pt>
                <c:pt idx="50264">
                  <c:v>#N/A</c:v>
                </c:pt>
                <c:pt idx="50265">
                  <c:v>#N/A</c:v>
                </c:pt>
                <c:pt idx="50266">
                  <c:v>#N/A</c:v>
                </c:pt>
                <c:pt idx="50267">
                  <c:v>#N/A</c:v>
                </c:pt>
                <c:pt idx="50268">
                  <c:v>#N/A</c:v>
                </c:pt>
                <c:pt idx="50269">
                  <c:v>#N/A</c:v>
                </c:pt>
                <c:pt idx="50270">
                  <c:v>#N/A</c:v>
                </c:pt>
                <c:pt idx="50271">
                  <c:v>#N/A</c:v>
                </c:pt>
                <c:pt idx="50272">
                  <c:v>#N/A</c:v>
                </c:pt>
                <c:pt idx="50273">
                  <c:v>#N/A</c:v>
                </c:pt>
                <c:pt idx="50274">
                  <c:v>#N/A</c:v>
                </c:pt>
                <c:pt idx="50275">
                  <c:v>#N/A</c:v>
                </c:pt>
                <c:pt idx="50276">
                  <c:v>#N/A</c:v>
                </c:pt>
                <c:pt idx="50277">
                  <c:v>#N/A</c:v>
                </c:pt>
                <c:pt idx="50278">
                  <c:v>#N/A</c:v>
                </c:pt>
                <c:pt idx="50279">
                  <c:v>#N/A</c:v>
                </c:pt>
                <c:pt idx="50280">
                  <c:v>#N/A</c:v>
                </c:pt>
                <c:pt idx="50281">
                  <c:v>#N/A</c:v>
                </c:pt>
                <c:pt idx="50282">
                  <c:v>#N/A</c:v>
                </c:pt>
                <c:pt idx="50283">
                  <c:v>#N/A</c:v>
                </c:pt>
                <c:pt idx="50284">
                  <c:v>#N/A</c:v>
                </c:pt>
                <c:pt idx="50285">
                  <c:v>#N/A</c:v>
                </c:pt>
                <c:pt idx="50286">
                  <c:v>#N/A</c:v>
                </c:pt>
                <c:pt idx="50287">
                  <c:v>#N/A</c:v>
                </c:pt>
                <c:pt idx="50288">
                  <c:v>#N/A</c:v>
                </c:pt>
                <c:pt idx="50289">
                  <c:v>#N/A</c:v>
                </c:pt>
                <c:pt idx="50290">
                  <c:v>#N/A</c:v>
                </c:pt>
                <c:pt idx="50291">
                  <c:v>#N/A</c:v>
                </c:pt>
                <c:pt idx="50292">
                  <c:v>#N/A</c:v>
                </c:pt>
                <c:pt idx="50293">
                  <c:v>#N/A</c:v>
                </c:pt>
                <c:pt idx="50294">
                  <c:v>#N/A</c:v>
                </c:pt>
                <c:pt idx="50295">
                  <c:v>#N/A</c:v>
                </c:pt>
                <c:pt idx="50296">
                  <c:v>#N/A</c:v>
                </c:pt>
                <c:pt idx="50297">
                  <c:v>#N/A</c:v>
                </c:pt>
                <c:pt idx="50298">
                  <c:v>#N/A</c:v>
                </c:pt>
                <c:pt idx="50299">
                  <c:v>#N/A</c:v>
                </c:pt>
                <c:pt idx="50300">
                  <c:v>#N/A</c:v>
                </c:pt>
                <c:pt idx="50301">
                  <c:v>#N/A</c:v>
                </c:pt>
                <c:pt idx="50302">
                  <c:v>#N/A</c:v>
                </c:pt>
                <c:pt idx="50303">
                  <c:v>#N/A</c:v>
                </c:pt>
                <c:pt idx="50304">
                  <c:v>#N/A</c:v>
                </c:pt>
                <c:pt idx="50305">
                  <c:v>#N/A</c:v>
                </c:pt>
                <c:pt idx="50306">
                  <c:v>#N/A</c:v>
                </c:pt>
                <c:pt idx="50307">
                  <c:v>#N/A</c:v>
                </c:pt>
                <c:pt idx="50308">
                  <c:v>#N/A</c:v>
                </c:pt>
                <c:pt idx="50309">
                  <c:v>#N/A</c:v>
                </c:pt>
                <c:pt idx="50310">
                  <c:v>#N/A</c:v>
                </c:pt>
                <c:pt idx="50311">
                  <c:v>#N/A</c:v>
                </c:pt>
                <c:pt idx="50312">
                  <c:v>#N/A</c:v>
                </c:pt>
                <c:pt idx="50313">
                  <c:v>#N/A</c:v>
                </c:pt>
                <c:pt idx="50314">
                  <c:v>#N/A</c:v>
                </c:pt>
                <c:pt idx="50315">
                  <c:v>#N/A</c:v>
                </c:pt>
                <c:pt idx="50316">
                  <c:v>#N/A</c:v>
                </c:pt>
                <c:pt idx="50317">
                  <c:v>#N/A</c:v>
                </c:pt>
                <c:pt idx="50318">
                  <c:v>#N/A</c:v>
                </c:pt>
                <c:pt idx="50319">
                  <c:v>#N/A</c:v>
                </c:pt>
                <c:pt idx="50320">
                  <c:v>#N/A</c:v>
                </c:pt>
                <c:pt idx="50321">
                  <c:v>#N/A</c:v>
                </c:pt>
                <c:pt idx="50322">
                  <c:v>#N/A</c:v>
                </c:pt>
                <c:pt idx="50323">
                  <c:v>#N/A</c:v>
                </c:pt>
                <c:pt idx="50324">
                  <c:v>#N/A</c:v>
                </c:pt>
                <c:pt idx="50325">
                  <c:v>#N/A</c:v>
                </c:pt>
                <c:pt idx="50326">
                  <c:v>#N/A</c:v>
                </c:pt>
                <c:pt idx="50327">
                  <c:v>#N/A</c:v>
                </c:pt>
                <c:pt idx="50328">
                  <c:v>#N/A</c:v>
                </c:pt>
                <c:pt idx="50329">
                  <c:v>#N/A</c:v>
                </c:pt>
                <c:pt idx="50330">
                  <c:v>#N/A</c:v>
                </c:pt>
                <c:pt idx="50331">
                  <c:v>#N/A</c:v>
                </c:pt>
                <c:pt idx="50332">
                  <c:v>#N/A</c:v>
                </c:pt>
                <c:pt idx="50333">
                  <c:v>#N/A</c:v>
                </c:pt>
                <c:pt idx="50334">
                  <c:v>#N/A</c:v>
                </c:pt>
                <c:pt idx="50335">
                  <c:v>#N/A</c:v>
                </c:pt>
                <c:pt idx="50336">
                  <c:v>#N/A</c:v>
                </c:pt>
                <c:pt idx="50337">
                  <c:v>#N/A</c:v>
                </c:pt>
                <c:pt idx="50338">
                  <c:v>#N/A</c:v>
                </c:pt>
                <c:pt idx="50339">
                  <c:v>#N/A</c:v>
                </c:pt>
                <c:pt idx="50340">
                  <c:v>#N/A</c:v>
                </c:pt>
                <c:pt idx="50341">
                  <c:v>#N/A</c:v>
                </c:pt>
                <c:pt idx="50342">
                  <c:v>#N/A</c:v>
                </c:pt>
                <c:pt idx="50343">
                  <c:v>#N/A</c:v>
                </c:pt>
                <c:pt idx="50344">
                  <c:v>#N/A</c:v>
                </c:pt>
                <c:pt idx="50345">
                  <c:v>#N/A</c:v>
                </c:pt>
                <c:pt idx="50346">
                  <c:v>#N/A</c:v>
                </c:pt>
                <c:pt idx="50347">
                  <c:v>#N/A</c:v>
                </c:pt>
                <c:pt idx="50348">
                  <c:v>#N/A</c:v>
                </c:pt>
                <c:pt idx="50349">
                  <c:v>#N/A</c:v>
                </c:pt>
                <c:pt idx="50350">
                  <c:v>#N/A</c:v>
                </c:pt>
                <c:pt idx="50351">
                  <c:v>#N/A</c:v>
                </c:pt>
                <c:pt idx="50352">
                  <c:v>#N/A</c:v>
                </c:pt>
                <c:pt idx="50353">
                  <c:v>#N/A</c:v>
                </c:pt>
                <c:pt idx="50354">
                  <c:v>#N/A</c:v>
                </c:pt>
                <c:pt idx="50355">
                  <c:v>#N/A</c:v>
                </c:pt>
                <c:pt idx="50356">
                  <c:v>#N/A</c:v>
                </c:pt>
                <c:pt idx="50357">
                  <c:v>#N/A</c:v>
                </c:pt>
                <c:pt idx="50358">
                  <c:v>#N/A</c:v>
                </c:pt>
                <c:pt idx="50359">
                  <c:v>#N/A</c:v>
                </c:pt>
                <c:pt idx="50360">
                  <c:v>#N/A</c:v>
                </c:pt>
                <c:pt idx="50361">
                  <c:v>#N/A</c:v>
                </c:pt>
                <c:pt idx="50362">
                  <c:v>#N/A</c:v>
                </c:pt>
                <c:pt idx="50363">
                  <c:v>#N/A</c:v>
                </c:pt>
                <c:pt idx="50364">
                  <c:v>#N/A</c:v>
                </c:pt>
                <c:pt idx="50365">
                  <c:v>#N/A</c:v>
                </c:pt>
                <c:pt idx="50366">
                  <c:v>#N/A</c:v>
                </c:pt>
                <c:pt idx="50367">
                  <c:v>#N/A</c:v>
                </c:pt>
                <c:pt idx="50368">
                  <c:v>#N/A</c:v>
                </c:pt>
                <c:pt idx="50369">
                  <c:v>#N/A</c:v>
                </c:pt>
                <c:pt idx="50370">
                  <c:v>#N/A</c:v>
                </c:pt>
                <c:pt idx="50371">
                  <c:v>#N/A</c:v>
                </c:pt>
                <c:pt idx="50372">
                  <c:v>#N/A</c:v>
                </c:pt>
                <c:pt idx="50373">
                  <c:v>#N/A</c:v>
                </c:pt>
                <c:pt idx="50374">
                  <c:v>#N/A</c:v>
                </c:pt>
                <c:pt idx="50375">
                  <c:v>#N/A</c:v>
                </c:pt>
                <c:pt idx="50376">
                  <c:v>#N/A</c:v>
                </c:pt>
                <c:pt idx="50377">
                  <c:v>#N/A</c:v>
                </c:pt>
                <c:pt idx="50378">
                  <c:v>#N/A</c:v>
                </c:pt>
                <c:pt idx="50379">
                  <c:v>#N/A</c:v>
                </c:pt>
                <c:pt idx="50380">
                  <c:v>#N/A</c:v>
                </c:pt>
                <c:pt idx="50381">
                  <c:v>#N/A</c:v>
                </c:pt>
                <c:pt idx="50382">
                  <c:v>#N/A</c:v>
                </c:pt>
                <c:pt idx="50383">
                  <c:v>#N/A</c:v>
                </c:pt>
                <c:pt idx="50384">
                  <c:v>#N/A</c:v>
                </c:pt>
                <c:pt idx="50385">
                  <c:v>#N/A</c:v>
                </c:pt>
                <c:pt idx="50386">
                  <c:v>#N/A</c:v>
                </c:pt>
                <c:pt idx="50387">
                  <c:v>#N/A</c:v>
                </c:pt>
                <c:pt idx="50388">
                  <c:v>#N/A</c:v>
                </c:pt>
                <c:pt idx="50389">
                  <c:v>#N/A</c:v>
                </c:pt>
                <c:pt idx="50390">
                  <c:v>#N/A</c:v>
                </c:pt>
                <c:pt idx="50391">
                  <c:v>#N/A</c:v>
                </c:pt>
                <c:pt idx="50392">
                  <c:v>#N/A</c:v>
                </c:pt>
                <c:pt idx="50393">
                  <c:v>#N/A</c:v>
                </c:pt>
                <c:pt idx="50394">
                  <c:v>#N/A</c:v>
                </c:pt>
                <c:pt idx="50395">
                  <c:v>#N/A</c:v>
                </c:pt>
                <c:pt idx="50396">
                  <c:v>#N/A</c:v>
                </c:pt>
                <c:pt idx="50397">
                  <c:v>#N/A</c:v>
                </c:pt>
                <c:pt idx="50398">
                  <c:v>#N/A</c:v>
                </c:pt>
                <c:pt idx="50399">
                  <c:v>#N/A</c:v>
                </c:pt>
                <c:pt idx="50400">
                  <c:v>#N/A</c:v>
                </c:pt>
                <c:pt idx="50401">
                  <c:v>#N/A</c:v>
                </c:pt>
                <c:pt idx="50402">
                  <c:v>#N/A</c:v>
                </c:pt>
                <c:pt idx="50403">
                  <c:v>#N/A</c:v>
                </c:pt>
                <c:pt idx="50404">
                  <c:v>#N/A</c:v>
                </c:pt>
                <c:pt idx="50405">
                  <c:v>#N/A</c:v>
                </c:pt>
                <c:pt idx="50406">
                  <c:v>#N/A</c:v>
                </c:pt>
                <c:pt idx="50407">
                  <c:v>#N/A</c:v>
                </c:pt>
                <c:pt idx="50408">
                  <c:v>#N/A</c:v>
                </c:pt>
                <c:pt idx="50409">
                  <c:v>#N/A</c:v>
                </c:pt>
                <c:pt idx="50410">
                  <c:v>#N/A</c:v>
                </c:pt>
                <c:pt idx="50411">
                  <c:v>#N/A</c:v>
                </c:pt>
                <c:pt idx="50412">
                  <c:v>#N/A</c:v>
                </c:pt>
                <c:pt idx="50413">
                  <c:v>#N/A</c:v>
                </c:pt>
                <c:pt idx="50414">
                  <c:v>#N/A</c:v>
                </c:pt>
                <c:pt idx="50415">
                  <c:v>#N/A</c:v>
                </c:pt>
                <c:pt idx="50416">
                  <c:v>#N/A</c:v>
                </c:pt>
                <c:pt idx="50417">
                  <c:v>#N/A</c:v>
                </c:pt>
                <c:pt idx="50418">
                  <c:v>#N/A</c:v>
                </c:pt>
                <c:pt idx="50419">
                  <c:v>#N/A</c:v>
                </c:pt>
                <c:pt idx="50420">
                  <c:v>#N/A</c:v>
                </c:pt>
                <c:pt idx="50421">
                  <c:v>#N/A</c:v>
                </c:pt>
                <c:pt idx="50422">
                  <c:v>#N/A</c:v>
                </c:pt>
                <c:pt idx="50423">
                  <c:v>#N/A</c:v>
                </c:pt>
                <c:pt idx="50424">
                  <c:v>#N/A</c:v>
                </c:pt>
                <c:pt idx="50425">
                  <c:v>#N/A</c:v>
                </c:pt>
                <c:pt idx="50426">
                  <c:v>#N/A</c:v>
                </c:pt>
                <c:pt idx="50427">
                  <c:v>#N/A</c:v>
                </c:pt>
                <c:pt idx="50428">
                  <c:v>#N/A</c:v>
                </c:pt>
                <c:pt idx="50429">
                  <c:v>#N/A</c:v>
                </c:pt>
                <c:pt idx="50430">
                  <c:v>#N/A</c:v>
                </c:pt>
                <c:pt idx="50431">
                  <c:v>#N/A</c:v>
                </c:pt>
                <c:pt idx="50432">
                  <c:v>#N/A</c:v>
                </c:pt>
                <c:pt idx="50433">
                  <c:v>#N/A</c:v>
                </c:pt>
                <c:pt idx="50434">
                  <c:v>#N/A</c:v>
                </c:pt>
                <c:pt idx="50435">
                  <c:v>#N/A</c:v>
                </c:pt>
                <c:pt idx="50436">
                  <c:v>#N/A</c:v>
                </c:pt>
                <c:pt idx="50437">
                  <c:v>#N/A</c:v>
                </c:pt>
                <c:pt idx="50438">
                  <c:v>#N/A</c:v>
                </c:pt>
                <c:pt idx="50439">
                  <c:v>#N/A</c:v>
                </c:pt>
                <c:pt idx="50440">
                  <c:v>#N/A</c:v>
                </c:pt>
                <c:pt idx="50441">
                  <c:v>#N/A</c:v>
                </c:pt>
                <c:pt idx="50442">
                  <c:v>#N/A</c:v>
                </c:pt>
                <c:pt idx="50443">
                  <c:v>#N/A</c:v>
                </c:pt>
                <c:pt idx="50444">
                  <c:v>#N/A</c:v>
                </c:pt>
                <c:pt idx="50445">
                  <c:v>#N/A</c:v>
                </c:pt>
                <c:pt idx="50446">
                  <c:v>#N/A</c:v>
                </c:pt>
                <c:pt idx="50447">
                  <c:v>#N/A</c:v>
                </c:pt>
                <c:pt idx="50448">
                  <c:v>#N/A</c:v>
                </c:pt>
                <c:pt idx="50449">
                  <c:v>#N/A</c:v>
                </c:pt>
                <c:pt idx="50450">
                  <c:v>#N/A</c:v>
                </c:pt>
                <c:pt idx="50451">
                  <c:v>#N/A</c:v>
                </c:pt>
                <c:pt idx="50452">
                  <c:v>#N/A</c:v>
                </c:pt>
                <c:pt idx="50453">
                  <c:v>#N/A</c:v>
                </c:pt>
                <c:pt idx="50454">
                  <c:v>#N/A</c:v>
                </c:pt>
                <c:pt idx="50455">
                  <c:v>#N/A</c:v>
                </c:pt>
                <c:pt idx="50456">
                  <c:v>#N/A</c:v>
                </c:pt>
                <c:pt idx="50457">
                  <c:v>#N/A</c:v>
                </c:pt>
                <c:pt idx="50458">
                  <c:v>#N/A</c:v>
                </c:pt>
                <c:pt idx="50459">
                  <c:v>#N/A</c:v>
                </c:pt>
                <c:pt idx="50460">
                  <c:v>#N/A</c:v>
                </c:pt>
                <c:pt idx="50461">
                  <c:v>#N/A</c:v>
                </c:pt>
                <c:pt idx="50462">
                  <c:v>#N/A</c:v>
                </c:pt>
                <c:pt idx="50463">
                  <c:v>#N/A</c:v>
                </c:pt>
                <c:pt idx="50464">
                  <c:v>#N/A</c:v>
                </c:pt>
                <c:pt idx="50465">
                  <c:v>#N/A</c:v>
                </c:pt>
                <c:pt idx="50466">
                  <c:v>#N/A</c:v>
                </c:pt>
                <c:pt idx="50467">
                  <c:v>#N/A</c:v>
                </c:pt>
                <c:pt idx="50468">
                  <c:v>#N/A</c:v>
                </c:pt>
                <c:pt idx="50469">
                  <c:v>#N/A</c:v>
                </c:pt>
                <c:pt idx="50470">
                  <c:v>#N/A</c:v>
                </c:pt>
                <c:pt idx="50471">
                  <c:v>#N/A</c:v>
                </c:pt>
                <c:pt idx="50472">
                  <c:v>#N/A</c:v>
                </c:pt>
                <c:pt idx="50473">
                  <c:v>#N/A</c:v>
                </c:pt>
                <c:pt idx="50474">
                  <c:v>#N/A</c:v>
                </c:pt>
                <c:pt idx="50475">
                  <c:v>#N/A</c:v>
                </c:pt>
                <c:pt idx="50476">
                  <c:v>#N/A</c:v>
                </c:pt>
                <c:pt idx="50477">
                  <c:v>#N/A</c:v>
                </c:pt>
                <c:pt idx="50478">
                  <c:v>#N/A</c:v>
                </c:pt>
                <c:pt idx="50479">
                  <c:v>#N/A</c:v>
                </c:pt>
                <c:pt idx="50480">
                  <c:v>#N/A</c:v>
                </c:pt>
                <c:pt idx="50481">
                  <c:v>#N/A</c:v>
                </c:pt>
                <c:pt idx="50482">
                  <c:v>#N/A</c:v>
                </c:pt>
                <c:pt idx="50483">
                  <c:v>#N/A</c:v>
                </c:pt>
                <c:pt idx="50484">
                  <c:v>#N/A</c:v>
                </c:pt>
                <c:pt idx="50485">
                  <c:v>#N/A</c:v>
                </c:pt>
                <c:pt idx="50486">
                  <c:v>#N/A</c:v>
                </c:pt>
                <c:pt idx="50487">
                  <c:v>#N/A</c:v>
                </c:pt>
                <c:pt idx="50488">
                  <c:v>#N/A</c:v>
                </c:pt>
                <c:pt idx="50489">
                  <c:v>#N/A</c:v>
                </c:pt>
                <c:pt idx="50490">
                  <c:v>#N/A</c:v>
                </c:pt>
                <c:pt idx="50491">
                  <c:v>#N/A</c:v>
                </c:pt>
                <c:pt idx="50492">
                  <c:v>#N/A</c:v>
                </c:pt>
                <c:pt idx="50493">
                  <c:v>#N/A</c:v>
                </c:pt>
                <c:pt idx="50494">
                  <c:v>#N/A</c:v>
                </c:pt>
                <c:pt idx="50495">
                  <c:v>#N/A</c:v>
                </c:pt>
                <c:pt idx="50496">
                  <c:v>#N/A</c:v>
                </c:pt>
                <c:pt idx="50497">
                  <c:v>#N/A</c:v>
                </c:pt>
                <c:pt idx="50498">
                  <c:v>#N/A</c:v>
                </c:pt>
                <c:pt idx="50499">
                  <c:v>#N/A</c:v>
                </c:pt>
                <c:pt idx="50500">
                  <c:v>#N/A</c:v>
                </c:pt>
                <c:pt idx="50501">
                  <c:v>#N/A</c:v>
                </c:pt>
                <c:pt idx="50502">
                  <c:v>#N/A</c:v>
                </c:pt>
                <c:pt idx="50503">
                  <c:v>#N/A</c:v>
                </c:pt>
                <c:pt idx="50504">
                  <c:v>#N/A</c:v>
                </c:pt>
                <c:pt idx="50505">
                  <c:v>#N/A</c:v>
                </c:pt>
                <c:pt idx="50506">
                  <c:v>#N/A</c:v>
                </c:pt>
                <c:pt idx="50507">
                  <c:v>#N/A</c:v>
                </c:pt>
                <c:pt idx="50508">
                  <c:v>#N/A</c:v>
                </c:pt>
                <c:pt idx="50509">
                  <c:v>#N/A</c:v>
                </c:pt>
                <c:pt idx="50510">
                  <c:v>#N/A</c:v>
                </c:pt>
                <c:pt idx="50511">
                  <c:v>#N/A</c:v>
                </c:pt>
                <c:pt idx="50512">
                  <c:v>#N/A</c:v>
                </c:pt>
                <c:pt idx="50513">
                  <c:v>#N/A</c:v>
                </c:pt>
                <c:pt idx="50514">
                  <c:v>#N/A</c:v>
                </c:pt>
                <c:pt idx="50515">
                  <c:v>#N/A</c:v>
                </c:pt>
                <c:pt idx="50516">
                  <c:v>#N/A</c:v>
                </c:pt>
                <c:pt idx="50517">
                  <c:v>#N/A</c:v>
                </c:pt>
                <c:pt idx="50518">
                  <c:v>#N/A</c:v>
                </c:pt>
                <c:pt idx="50519">
                  <c:v>#N/A</c:v>
                </c:pt>
                <c:pt idx="50520">
                  <c:v>#N/A</c:v>
                </c:pt>
                <c:pt idx="50521">
                  <c:v>#N/A</c:v>
                </c:pt>
                <c:pt idx="50522">
                  <c:v>#N/A</c:v>
                </c:pt>
                <c:pt idx="50523">
                  <c:v>#N/A</c:v>
                </c:pt>
                <c:pt idx="50524">
                  <c:v>#N/A</c:v>
                </c:pt>
                <c:pt idx="50525">
                  <c:v>#N/A</c:v>
                </c:pt>
                <c:pt idx="50526">
                  <c:v>#N/A</c:v>
                </c:pt>
                <c:pt idx="50527">
                  <c:v>#N/A</c:v>
                </c:pt>
                <c:pt idx="50528">
                  <c:v>#N/A</c:v>
                </c:pt>
                <c:pt idx="50529">
                  <c:v>#N/A</c:v>
                </c:pt>
                <c:pt idx="50530">
                  <c:v>#N/A</c:v>
                </c:pt>
                <c:pt idx="50531">
                  <c:v>#N/A</c:v>
                </c:pt>
                <c:pt idx="50532">
                  <c:v>#N/A</c:v>
                </c:pt>
                <c:pt idx="50533">
                  <c:v>#N/A</c:v>
                </c:pt>
                <c:pt idx="50534">
                  <c:v>#N/A</c:v>
                </c:pt>
                <c:pt idx="50535">
                  <c:v>#N/A</c:v>
                </c:pt>
                <c:pt idx="50536">
                  <c:v>#N/A</c:v>
                </c:pt>
                <c:pt idx="50537">
                  <c:v>#N/A</c:v>
                </c:pt>
                <c:pt idx="50538">
                  <c:v>#N/A</c:v>
                </c:pt>
                <c:pt idx="50539">
                  <c:v>#N/A</c:v>
                </c:pt>
                <c:pt idx="50540">
                  <c:v>#N/A</c:v>
                </c:pt>
                <c:pt idx="50541">
                  <c:v>#N/A</c:v>
                </c:pt>
                <c:pt idx="50542">
                  <c:v>#N/A</c:v>
                </c:pt>
                <c:pt idx="50543">
                  <c:v>#N/A</c:v>
                </c:pt>
                <c:pt idx="50544">
                  <c:v>#N/A</c:v>
                </c:pt>
                <c:pt idx="50545">
                  <c:v>#N/A</c:v>
                </c:pt>
                <c:pt idx="50546">
                  <c:v>#N/A</c:v>
                </c:pt>
                <c:pt idx="50547">
                  <c:v>#N/A</c:v>
                </c:pt>
                <c:pt idx="50548">
                  <c:v>#N/A</c:v>
                </c:pt>
                <c:pt idx="50549">
                  <c:v>#N/A</c:v>
                </c:pt>
                <c:pt idx="50550">
                  <c:v>#N/A</c:v>
                </c:pt>
                <c:pt idx="50551">
                  <c:v>#N/A</c:v>
                </c:pt>
                <c:pt idx="50552">
                  <c:v>#N/A</c:v>
                </c:pt>
                <c:pt idx="50553">
                  <c:v>#N/A</c:v>
                </c:pt>
                <c:pt idx="50554">
                  <c:v>#N/A</c:v>
                </c:pt>
                <c:pt idx="50555">
                  <c:v>#N/A</c:v>
                </c:pt>
                <c:pt idx="50556">
                  <c:v>#N/A</c:v>
                </c:pt>
                <c:pt idx="50557">
                  <c:v>#N/A</c:v>
                </c:pt>
                <c:pt idx="50558">
                  <c:v>#N/A</c:v>
                </c:pt>
                <c:pt idx="50559">
                  <c:v>#N/A</c:v>
                </c:pt>
                <c:pt idx="50560">
                  <c:v>#N/A</c:v>
                </c:pt>
                <c:pt idx="50561">
                  <c:v>#N/A</c:v>
                </c:pt>
                <c:pt idx="50562">
                  <c:v>#N/A</c:v>
                </c:pt>
                <c:pt idx="50563">
                  <c:v>#N/A</c:v>
                </c:pt>
                <c:pt idx="50564">
                  <c:v>#N/A</c:v>
                </c:pt>
                <c:pt idx="50565">
                  <c:v>#N/A</c:v>
                </c:pt>
                <c:pt idx="50566">
                  <c:v>#N/A</c:v>
                </c:pt>
                <c:pt idx="50567">
                  <c:v>#N/A</c:v>
                </c:pt>
                <c:pt idx="50568">
                  <c:v>#N/A</c:v>
                </c:pt>
                <c:pt idx="50569">
                  <c:v>#N/A</c:v>
                </c:pt>
                <c:pt idx="50570">
                  <c:v>#N/A</c:v>
                </c:pt>
                <c:pt idx="50571">
                  <c:v>#N/A</c:v>
                </c:pt>
                <c:pt idx="50572">
                  <c:v>#N/A</c:v>
                </c:pt>
                <c:pt idx="50573">
                  <c:v>#N/A</c:v>
                </c:pt>
                <c:pt idx="50574">
                  <c:v>#N/A</c:v>
                </c:pt>
                <c:pt idx="50575">
                  <c:v>#N/A</c:v>
                </c:pt>
                <c:pt idx="50576">
                  <c:v>#N/A</c:v>
                </c:pt>
                <c:pt idx="50577">
                  <c:v>#N/A</c:v>
                </c:pt>
                <c:pt idx="50578">
                  <c:v>#N/A</c:v>
                </c:pt>
                <c:pt idx="50579">
                  <c:v>#N/A</c:v>
                </c:pt>
                <c:pt idx="50580">
                  <c:v>#N/A</c:v>
                </c:pt>
                <c:pt idx="50581">
                  <c:v>#N/A</c:v>
                </c:pt>
                <c:pt idx="50582">
                  <c:v>#N/A</c:v>
                </c:pt>
                <c:pt idx="50583">
                  <c:v>#N/A</c:v>
                </c:pt>
                <c:pt idx="50584">
                  <c:v>#N/A</c:v>
                </c:pt>
                <c:pt idx="50585">
                  <c:v>#N/A</c:v>
                </c:pt>
                <c:pt idx="50586">
                  <c:v>#N/A</c:v>
                </c:pt>
                <c:pt idx="50587">
                  <c:v>#N/A</c:v>
                </c:pt>
                <c:pt idx="50588">
                  <c:v>#N/A</c:v>
                </c:pt>
                <c:pt idx="50589">
                  <c:v>#N/A</c:v>
                </c:pt>
                <c:pt idx="50590">
                  <c:v>#N/A</c:v>
                </c:pt>
                <c:pt idx="50591">
                  <c:v>#N/A</c:v>
                </c:pt>
                <c:pt idx="50592">
                  <c:v>#N/A</c:v>
                </c:pt>
                <c:pt idx="50593">
                  <c:v>#N/A</c:v>
                </c:pt>
                <c:pt idx="50594">
                  <c:v>#N/A</c:v>
                </c:pt>
                <c:pt idx="50595">
                  <c:v>#N/A</c:v>
                </c:pt>
                <c:pt idx="50596">
                  <c:v>#N/A</c:v>
                </c:pt>
                <c:pt idx="50597">
                  <c:v>#N/A</c:v>
                </c:pt>
                <c:pt idx="50598">
                  <c:v>#N/A</c:v>
                </c:pt>
                <c:pt idx="50599">
                  <c:v>#N/A</c:v>
                </c:pt>
                <c:pt idx="50600">
                  <c:v>#N/A</c:v>
                </c:pt>
                <c:pt idx="50601">
                  <c:v>#N/A</c:v>
                </c:pt>
                <c:pt idx="50602">
                  <c:v>#N/A</c:v>
                </c:pt>
                <c:pt idx="50603">
                  <c:v>#N/A</c:v>
                </c:pt>
                <c:pt idx="50604">
                  <c:v>#N/A</c:v>
                </c:pt>
                <c:pt idx="50605">
                  <c:v>#N/A</c:v>
                </c:pt>
                <c:pt idx="50606">
                  <c:v>#N/A</c:v>
                </c:pt>
                <c:pt idx="50607">
                  <c:v>#N/A</c:v>
                </c:pt>
                <c:pt idx="50608">
                  <c:v>#N/A</c:v>
                </c:pt>
                <c:pt idx="50609">
                  <c:v>#N/A</c:v>
                </c:pt>
                <c:pt idx="50610">
                  <c:v>#N/A</c:v>
                </c:pt>
                <c:pt idx="50611">
                  <c:v>#N/A</c:v>
                </c:pt>
                <c:pt idx="50612">
                  <c:v>#N/A</c:v>
                </c:pt>
                <c:pt idx="50613">
                  <c:v>#N/A</c:v>
                </c:pt>
                <c:pt idx="50614">
                  <c:v>#N/A</c:v>
                </c:pt>
                <c:pt idx="50615">
                  <c:v>#N/A</c:v>
                </c:pt>
                <c:pt idx="50616">
                  <c:v>#N/A</c:v>
                </c:pt>
                <c:pt idx="50617">
                  <c:v>#N/A</c:v>
                </c:pt>
                <c:pt idx="50618">
                  <c:v>#N/A</c:v>
                </c:pt>
                <c:pt idx="50619">
                  <c:v>#N/A</c:v>
                </c:pt>
                <c:pt idx="50620">
                  <c:v>#N/A</c:v>
                </c:pt>
                <c:pt idx="50621">
                  <c:v>#N/A</c:v>
                </c:pt>
                <c:pt idx="50622">
                  <c:v>#N/A</c:v>
                </c:pt>
                <c:pt idx="50623">
                  <c:v>#N/A</c:v>
                </c:pt>
                <c:pt idx="50624">
                  <c:v>#N/A</c:v>
                </c:pt>
                <c:pt idx="50625">
                  <c:v>#N/A</c:v>
                </c:pt>
                <c:pt idx="50626">
                  <c:v>#N/A</c:v>
                </c:pt>
                <c:pt idx="50627">
                  <c:v>#N/A</c:v>
                </c:pt>
                <c:pt idx="50628">
                  <c:v>#N/A</c:v>
                </c:pt>
                <c:pt idx="50629">
                  <c:v>#N/A</c:v>
                </c:pt>
                <c:pt idx="50630">
                  <c:v>#N/A</c:v>
                </c:pt>
                <c:pt idx="50631">
                  <c:v>#N/A</c:v>
                </c:pt>
                <c:pt idx="50632">
                  <c:v>#N/A</c:v>
                </c:pt>
                <c:pt idx="50633">
                  <c:v>#N/A</c:v>
                </c:pt>
                <c:pt idx="50634">
                  <c:v>#N/A</c:v>
                </c:pt>
                <c:pt idx="50635">
                  <c:v>#N/A</c:v>
                </c:pt>
                <c:pt idx="50636">
                  <c:v>#N/A</c:v>
                </c:pt>
                <c:pt idx="50637">
                  <c:v>#N/A</c:v>
                </c:pt>
                <c:pt idx="50638">
                  <c:v>#N/A</c:v>
                </c:pt>
                <c:pt idx="50639">
                  <c:v>#N/A</c:v>
                </c:pt>
                <c:pt idx="50640">
                  <c:v>#N/A</c:v>
                </c:pt>
                <c:pt idx="50641">
                  <c:v>#N/A</c:v>
                </c:pt>
                <c:pt idx="50642">
                  <c:v>#N/A</c:v>
                </c:pt>
                <c:pt idx="50643">
                  <c:v>#N/A</c:v>
                </c:pt>
                <c:pt idx="50644">
                  <c:v>#N/A</c:v>
                </c:pt>
                <c:pt idx="50645">
                  <c:v>#N/A</c:v>
                </c:pt>
                <c:pt idx="50646">
                  <c:v>#N/A</c:v>
                </c:pt>
                <c:pt idx="50647">
                  <c:v>#N/A</c:v>
                </c:pt>
                <c:pt idx="50648">
                  <c:v>#N/A</c:v>
                </c:pt>
                <c:pt idx="50649">
                  <c:v>#N/A</c:v>
                </c:pt>
                <c:pt idx="50650">
                  <c:v>#N/A</c:v>
                </c:pt>
                <c:pt idx="50651">
                  <c:v>#N/A</c:v>
                </c:pt>
                <c:pt idx="50652">
                  <c:v>#N/A</c:v>
                </c:pt>
                <c:pt idx="50653">
                  <c:v>#N/A</c:v>
                </c:pt>
                <c:pt idx="50654">
                  <c:v>#N/A</c:v>
                </c:pt>
                <c:pt idx="50655">
                  <c:v>#N/A</c:v>
                </c:pt>
                <c:pt idx="50656">
                  <c:v>#N/A</c:v>
                </c:pt>
                <c:pt idx="50657">
                  <c:v>#N/A</c:v>
                </c:pt>
                <c:pt idx="50658">
                  <c:v>#N/A</c:v>
                </c:pt>
                <c:pt idx="50659">
                  <c:v>#N/A</c:v>
                </c:pt>
                <c:pt idx="50660">
                  <c:v>#N/A</c:v>
                </c:pt>
                <c:pt idx="50661">
                  <c:v>#N/A</c:v>
                </c:pt>
                <c:pt idx="50662">
                  <c:v>#N/A</c:v>
                </c:pt>
                <c:pt idx="50663">
                  <c:v>#N/A</c:v>
                </c:pt>
                <c:pt idx="50664">
                  <c:v>#N/A</c:v>
                </c:pt>
                <c:pt idx="50665">
                  <c:v>#N/A</c:v>
                </c:pt>
                <c:pt idx="50666">
                  <c:v>#N/A</c:v>
                </c:pt>
                <c:pt idx="50667">
                  <c:v>#N/A</c:v>
                </c:pt>
                <c:pt idx="50668">
                  <c:v>#N/A</c:v>
                </c:pt>
                <c:pt idx="50669">
                  <c:v>#N/A</c:v>
                </c:pt>
                <c:pt idx="50670">
                  <c:v>#N/A</c:v>
                </c:pt>
                <c:pt idx="50671">
                  <c:v>#N/A</c:v>
                </c:pt>
                <c:pt idx="50672">
                  <c:v>#N/A</c:v>
                </c:pt>
                <c:pt idx="50673">
                  <c:v>#N/A</c:v>
                </c:pt>
                <c:pt idx="50674">
                  <c:v>#N/A</c:v>
                </c:pt>
                <c:pt idx="50675">
                  <c:v>#N/A</c:v>
                </c:pt>
                <c:pt idx="50676">
                  <c:v>#N/A</c:v>
                </c:pt>
                <c:pt idx="50677">
                  <c:v>#N/A</c:v>
                </c:pt>
                <c:pt idx="50678">
                  <c:v>#N/A</c:v>
                </c:pt>
                <c:pt idx="50679">
                  <c:v>#N/A</c:v>
                </c:pt>
                <c:pt idx="50680">
                  <c:v>#N/A</c:v>
                </c:pt>
                <c:pt idx="50681">
                  <c:v>#N/A</c:v>
                </c:pt>
                <c:pt idx="50682">
                  <c:v>#N/A</c:v>
                </c:pt>
                <c:pt idx="50683">
                  <c:v>#N/A</c:v>
                </c:pt>
                <c:pt idx="50684">
                  <c:v>#N/A</c:v>
                </c:pt>
                <c:pt idx="50685">
                  <c:v>#N/A</c:v>
                </c:pt>
                <c:pt idx="50686">
                  <c:v>#N/A</c:v>
                </c:pt>
                <c:pt idx="50687">
                  <c:v>#N/A</c:v>
                </c:pt>
                <c:pt idx="50688">
                  <c:v>#N/A</c:v>
                </c:pt>
                <c:pt idx="50689">
                  <c:v>#N/A</c:v>
                </c:pt>
                <c:pt idx="50690">
                  <c:v>#N/A</c:v>
                </c:pt>
                <c:pt idx="50691">
                  <c:v>#N/A</c:v>
                </c:pt>
                <c:pt idx="50692">
                  <c:v>#N/A</c:v>
                </c:pt>
                <c:pt idx="50693">
                  <c:v>#N/A</c:v>
                </c:pt>
                <c:pt idx="50694">
                  <c:v>#N/A</c:v>
                </c:pt>
                <c:pt idx="50695">
                  <c:v>#N/A</c:v>
                </c:pt>
                <c:pt idx="50696">
                  <c:v>#N/A</c:v>
                </c:pt>
                <c:pt idx="50697">
                  <c:v>#N/A</c:v>
                </c:pt>
                <c:pt idx="50698">
                  <c:v>#N/A</c:v>
                </c:pt>
                <c:pt idx="50699">
                  <c:v>#N/A</c:v>
                </c:pt>
                <c:pt idx="50700">
                  <c:v>#N/A</c:v>
                </c:pt>
                <c:pt idx="50701">
                  <c:v>#N/A</c:v>
                </c:pt>
                <c:pt idx="50702">
                  <c:v>#N/A</c:v>
                </c:pt>
                <c:pt idx="50703">
                  <c:v>#N/A</c:v>
                </c:pt>
                <c:pt idx="50704">
                  <c:v>#N/A</c:v>
                </c:pt>
                <c:pt idx="50705">
                  <c:v>#N/A</c:v>
                </c:pt>
                <c:pt idx="50706">
                  <c:v>#N/A</c:v>
                </c:pt>
                <c:pt idx="50707">
                  <c:v>#N/A</c:v>
                </c:pt>
                <c:pt idx="50708">
                  <c:v>#N/A</c:v>
                </c:pt>
                <c:pt idx="50709">
                  <c:v>#N/A</c:v>
                </c:pt>
                <c:pt idx="50710">
                  <c:v>#N/A</c:v>
                </c:pt>
                <c:pt idx="50711">
                  <c:v>#N/A</c:v>
                </c:pt>
                <c:pt idx="50712">
                  <c:v>#N/A</c:v>
                </c:pt>
                <c:pt idx="50713">
                  <c:v>#N/A</c:v>
                </c:pt>
                <c:pt idx="50714">
                  <c:v>#N/A</c:v>
                </c:pt>
                <c:pt idx="50715">
                  <c:v>#N/A</c:v>
                </c:pt>
                <c:pt idx="50716">
                  <c:v>#N/A</c:v>
                </c:pt>
                <c:pt idx="50717">
                  <c:v>#N/A</c:v>
                </c:pt>
                <c:pt idx="50718">
                  <c:v>#N/A</c:v>
                </c:pt>
                <c:pt idx="50719">
                  <c:v>#N/A</c:v>
                </c:pt>
                <c:pt idx="50720">
                  <c:v>#N/A</c:v>
                </c:pt>
                <c:pt idx="50721">
                  <c:v>#N/A</c:v>
                </c:pt>
                <c:pt idx="50722">
                  <c:v>#N/A</c:v>
                </c:pt>
                <c:pt idx="50723">
                  <c:v>#N/A</c:v>
                </c:pt>
                <c:pt idx="50724">
                  <c:v>#N/A</c:v>
                </c:pt>
                <c:pt idx="50725">
                  <c:v>#N/A</c:v>
                </c:pt>
                <c:pt idx="50726">
                  <c:v>#N/A</c:v>
                </c:pt>
                <c:pt idx="50727">
                  <c:v>#N/A</c:v>
                </c:pt>
                <c:pt idx="50728">
                  <c:v>#N/A</c:v>
                </c:pt>
                <c:pt idx="50729">
                  <c:v>#N/A</c:v>
                </c:pt>
                <c:pt idx="50730">
                  <c:v>#N/A</c:v>
                </c:pt>
                <c:pt idx="50731">
                  <c:v>#N/A</c:v>
                </c:pt>
                <c:pt idx="50732">
                  <c:v>#N/A</c:v>
                </c:pt>
                <c:pt idx="50733">
                  <c:v>#N/A</c:v>
                </c:pt>
                <c:pt idx="50734">
                  <c:v>#N/A</c:v>
                </c:pt>
                <c:pt idx="50735">
                  <c:v>#N/A</c:v>
                </c:pt>
                <c:pt idx="50736">
                  <c:v>#N/A</c:v>
                </c:pt>
                <c:pt idx="50737">
                  <c:v>#N/A</c:v>
                </c:pt>
                <c:pt idx="50738">
                  <c:v>#N/A</c:v>
                </c:pt>
                <c:pt idx="50739">
                  <c:v>#N/A</c:v>
                </c:pt>
                <c:pt idx="50740">
                  <c:v>#N/A</c:v>
                </c:pt>
                <c:pt idx="50741">
                  <c:v>#N/A</c:v>
                </c:pt>
                <c:pt idx="50742">
                  <c:v>#N/A</c:v>
                </c:pt>
                <c:pt idx="50743">
                  <c:v>#N/A</c:v>
                </c:pt>
                <c:pt idx="50744">
                  <c:v>#N/A</c:v>
                </c:pt>
                <c:pt idx="50745">
                  <c:v>#N/A</c:v>
                </c:pt>
                <c:pt idx="50746">
                  <c:v>#N/A</c:v>
                </c:pt>
                <c:pt idx="50747">
                  <c:v>#N/A</c:v>
                </c:pt>
                <c:pt idx="50748">
                  <c:v>#N/A</c:v>
                </c:pt>
                <c:pt idx="50749">
                  <c:v>#N/A</c:v>
                </c:pt>
                <c:pt idx="50750">
                  <c:v>#N/A</c:v>
                </c:pt>
                <c:pt idx="50751">
                  <c:v>#N/A</c:v>
                </c:pt>
                <c:pt idx="50752">
                  <c:v>#N/A</c:v>
                </c:pt>
                <c:pt idx="50753">
                  <c:v>#N/A</c:v>
                </c:pt>
                <c:pt idx="50754">
                  <c:v>#N/A</c:v>
                </c:pt>
                <c:pt idx="50755">
                  <c:v>#N/A</c:v>
                </c:pt>
                <c:pt idx="50756">
                  <c:v>#N/A</c:v>
                </c:pt>
                <c:pt idx="50757">
                  <c:v>#N/A</c:v>
                </c:pt>
                <c:pt idx="50758">
                  <c:v>#N/A</c:v>
                </c:pt>
                <c:pt idx="50759">
                  <c:v>#N/A</c:v>
                </c:pt>
                <c:pt idx="50760">
                  <c:v>#N/A</c:v>
                </c:pt>
                <c:pt idx="50761">
                  <c:v>#N/A</c:v>
                </c:pt>
                <c:pt idx="50762">
                  <c:v>#N/A</c:v>
                </c:pt>
                <c:pt idx="50763">
                  <c:v>#N/A</c:v>
                </c:pt>
                <c:pt idx="50764">
                  <c:v>#N/A</c:v>
                </c:pt>
                <c:pt idx="50765">
                  <c:v>#N/A</c:v>
                </c:pt>
                <c:pt idx="50766">
                  <c:v>#N/A</c:v>
                </c:pt>
                <c:pt idx="50767">
                  <c:v>#N/A</c:v>
                </c:pt>
                <c:pt idx="50768">
                  <c:v>#N/A</c:v>
                </c:pt>
                <c:pt idx="50769">
                  <c:v>#N/A</c:v>
                </c:pt>
                <c:pt idx="50770">
                  <c:v>#N/A</c:v>
                </c:pt>
                <c:pt idx="50771">
                  <c:v>#N/A</c:v>
                </c:pt>
                <c:pt idx="50772">
                  <c:v>#N/A</c:v>
                </c:pt>
                <c:pt idx="50773">
                  <c:v>#N/A</c:v>
                </c:pt>
                <c:pt idx="50774">
                  <c:v>#N/A</c:v>
                </c:pt>
                <c:pt idx="50775">
                  <c:v>#N/A</c:v>
                </c:pt>
                <c:pt idx="50776">
                  <c:v>#N/A</c:v>
                </c:pt>
                <c:pt idx="50777">
                  <c:v>#N/A</c:v>
                </c:pt>
                <c:pt idx="50778">
                  <c:v>#N/A</c:v>
                </c:pt>
                <c:pt idx="50779">
                  <c:v>#N/A</c:v>
                </c:pt>
                <c:pt idx="50780">
                  <c:v>#N/A</c:v>
                </c:pt>
                <c:pt idx="50781">
                  <c:v>#N/A</c:v>
                </c:pt>
                <c:pt idx="50782">
                  <c:v>#N/A</c:v>
                </c:pt>
                <c:pt idx="50783">
                  <c:v>#N/A</c:v>
                </c:pt>
                <c:pt idx="50784">
                  <c:v>#N/A</c:v>
                </c:pt>
                <c:pt idx="50785">
                  <c:v>#N/A</c:v>
                </c:pt>
                <c:pt idx="50786">
                  <c:v>#N/A</c:v>
                </c:pt>
                <c:pt idx="50787">
                  <c:v>#N/A</c:v>
                </c:pt>
                <c:pt idx="50788">
                  <c:v>#N/A</c:v>
                </c:pt>
                <c:pt idx="50789">
                  <c:v>#N/A</c:v>
                </c:pt>
                <c:pt idx="50790">
                  <c:v>#N/A</c:v>
                </c:pt>
                <c:pt idx="50791">
                  <c:v>#N/A</c:v>
                </c:pt>
                <c:pt idx="50792">
                  <c:v>#N/A</c:v>
                </c:pt>
                <c:pt idx="50793">
                  <c:v>#N/A</c:v>
                </c:pt>
                <c:pt idx="50794">
                  <c:v>#N/A</c:v>
                </c:pt>
                <c:pt idx="50795">
                  <c:v>#N/A</c:v>
                </c:pt>
                <c:pt idx="50796">
                  <c:v>#N/A</c:v>
                </c:pt>
                <c:pt idx="50797">
                  <c:v>#N/A</c:v>
                </c:pt>
                <c:pt idx="50798">
                  <c:v>#N/A</c:v>
                </c:pt>
                <c:pt idx="50799">
                  <c:v>#N/A</c:v>
                </c:pt>
                <c:pt idx="50800">
                  <c:v>#N/A</c:v>
                </c:pt>
                <c:pt idx="50801">
                  <c:v>#N/A</c:v>
                </c:pt>
                <c:pt idx="50802">
                  <c:v>#N/A</c:v>
                </c:pt>
                <c:pt idx="50803">
                  <c:v>#N/A</c:v>
                </c:pt>
                <c:pt idx="50804">
                  <c:v>#N/A</c:v>
                </c:pt>
                <c:pt idx="50805">
                  <c:v>#N/A</c:v>
                </c:pt>
                <c:pt idx="50806">
                  <c:v>#N/A</c:v>
                </c:pt>
                <c:pt idx="50807">
                  <c:v>#N/A</c:v>
                </c:pt>
                <c:pt idx="50808">
                  <c:v>#N/A</c:v>
                </c:pt>
                <c:pt idx="50809">
                  <c:v>#N/A</c:v>
                </c:pt>
                <c:pt idx="50810">
                  <c:v>#N/A</c:v>
                </c:pt>
                <c:pt idx="50811">
                  <c:v>#N/A</c:v>
                </c:pt>
                <c:pt idx="50812">
                  <c:v>#N/A</c:v>
                </c:pt>
                <c:pt idx="50813">
                  <c:v>#N/A</c:v>
                </c:pt>
                <c:pt idx="50814">
                  <c:v>#N/A</c:v>
                </c:pt>
                <c:pt idx="50815">
                  <c:v>#N/A</c:v>
                </c:pt>
                <c:pt idx="50816">
                  <c:v>#N/A</c:v>
                </c:pt>
                <c:pt idx="50817">
                  <c:v>#N/A</c:v>
                </c:pt>
                <c:pt idx="50818">
                  <c:v>#N/A</c:v>
                </c:pt>
                <c:pt idx="50819">
                  <c:v>#N/A</c:v>
                </c:pt>
                <c:pt idx="50820">
                  <c:v>#N/A</c:v>
                </c:pt>
                <c:pt idx="50821">
                  <c:v>#N/A</c:v>
                </c:pt>
                <c:pt idx="50822">
                  <c:v>#N/A</c:v>
                </c:pt>
                <c:pt idx="50823">
                  <c:v>#N/A</c:v>
                </c:pt>
                <c:pt idx="50824">
                  <c:v>#N/A</c:v>
                </c:pt>
                <c:pt idx="50825">
                  <c:v>#N/A</c:v>
                </c:pt>
                <c:pt idx="50826">
                  <c:v>#N/A</c:v>
                </c:pt>
                <c:pt idx="50827">
                  <c:v>#N/A</c:v>
                </c:pt>
                <c:pt idx="50828">
                  <c:v>#N/A</c:v>
                </c:pt>
                <c:pt idx="50829">
                  <c:v>#N/A</c:v>
                </c:pt>
                <c:pt idx="50830">
                  <c:v>#N/A</c:v>
                </c:pt>
                <c:pt idx="50831">
                  <c:v>#N/A</c:v>
                </c:pt>
                <c:pt idx="50832">
                  <c:v>#N/A</c:v>
                </c:pt>
                <c:pt idx="50833">
                  <c:v>#N/A</c:v>
                </c:pt>
                <c:pt idx="50834">
                  <c:v>#N/A</c:v>
                </c:pt>
                <c:pt idx="50835">
                  <c:v>#N/A</c:v>
                </c:pt>
                <c:pt idx="50836">
                  <c:v>#N/A</c:v>
                </c:pt>
                <c:pt idx="50837">
                  <c:v>#N/A</c:v>
                </c:pt>
                <c:pt idx="50838">
                  <c:v>#N/A</c:v>
                </c:pt>
                <c:pt idx="50839">
                  <c:v>#N/A</c:v>
                </c:pt>
                <c:pt idx="50840">
                  <c:v>#N/A</c:v>
                </c:pt>
                <c:pt idx="50841">
                  <c:v>#N/A</c:v>
                </c:pt>
                <c:pt idx="50842">
                  <c:v>#N/A</c:v>
                </c:pt>
                <c:pt idx="50843">
                  <c:v>#N/A</c:v>
                </c:pt>
                <c:pt idx="50844">
                  <c:v>#N/A</c:v>
                </c:pt>
                <c:pt idx="50845">
                  <c:v>#N/A</c:v>
                </c:pt>
                <c:pt idx="50846">
                  <c:v>#N/A</c:v>
                </c:pt>
                <c:pt idx="50847">
                  <c:v>#N/A</c:v>
                </c:pt>
                <c:pt idx="50848">
                  <c:v>#N/A</c:v>
                </c:pt>
                <c:pt idx="50849">
                  <c:v>#N/A</c:v>
                </c:pt>
                <c:pt idx="50850">
                  <c:v>#N/A</c:v>
                </c:pt>
                <c:pt idx="50851">
                  <c:v>#N/A</c:v>
                </c:pt>
                <c:pt idx="50852">
                  <c:v>#N/A</c:v>
                </c:pt>
                <c:pt idx="50853">
                  <c:v>#N/A</c:v>
                </c:pt>
                <c:pt idx="50854">
                  <c:v>#N/A</c:v>
                </c:pt>
                <c:pt idx="50855">
                  <c:v>#N/A</c:v>
                </c:pt>
                <c:pt idx="50856">
                  <c:v>#N/A</c:v>
                </c:pt>
                <c:pt idx="50857">
                  <c:v>#N/A</c:v>
                </c:pt>
                <c:pt idx="50858">
                  <c:v>#N/A</c:v>
                </c:pt>
                <c:pt idx="50859">
                  <c:v>#N/A</c:v>
                </c:pt>
                <c:pt idx="50860">
                  <c:v>#N/A</c:v>
                </c:pt>
                <c:pt idx="50861">
                  <c:v>#N/A</c:v>
                </c:pt>
                <c:pt idx="50862">
                  <c:v>#N/A</c:v>
                </c:pt>
                <c:pt idx="50863">
                  <c:v>#N/A</c:v>
                </c:pt>
                <c:pt idx="50864">
                  <c:v>#N/A</c:v>
                </c:pt>
                <c:pt idx="50865">
                  <c:v>#N/A</c:v>
                </c:pt>
                <c:pt idx="50866">
                  <c:v>#N/A</c:v>
                </c:pt>
                <c:pt idx="50867">
                  <c:v>#N/A</c:v>
                </c:pt>
                <c:pt idx="50868">
                  <c:v>#N/A</c:v>
                </c:pt>
                <c:pt idx="50869">
                  <c:v>#N/A</c:v>
                </c:pt>
                <c:pt idx="50870">
                  <c:v>#N/A</c:v>
                </c:pt>
                <c:pt idx="50871">
                  <c:v>#N/A</c:v>
                </c:pt>
                <c:pt idx="50872">
                  <c:v>#N/A</c:v>
                </c:pt>
                <c:pt idx="50873">
                  <c:v>#N/A</c:v>
                </c:pt>
                <c:pt idx="50874">
                  <c:v>#N/A</c:v>
                </c:pt>
                <c:pt idx="50875">
                  <c:v>#N/A</c:v>
                </c:pt>
                <c:pt idx="50876">
                  <c:v>#N/A</c:v>
                </c:pt>
                <c:pt idx="50877">
                  <c:v>#N/A</c:v>
                </c:pt>
                <c:pt idx="50878">
                  <c:v>#N/A</c:v>
                </c:pt>
                <c:pt idx="50879">
                  <c:v>#N/A</c:v>
                </c:pt>
                <c:pt idx="50880">
                  <c:v>#N/A</c:v>
                </c:pt>
                <c:pt idx="50881">
                  <c:v>#N/A</c:v>
                </c:pt>
                <c:pt idx="50882">
                  <c:v>#N/A</c:v>
                </c:pt>
                <c:pt idx="50883">
                  <c:v>#N/A</c:v>
                </c:pt>
                <c:pt idx="50884">
                  <c:v>#N/A</c:v>
                </c:pt>
                <c:pt idx="50885">
                  <c:v>#N/A</c:v>
                </c:pt>
                <c:pt idx="50886">
                  <c:v>#N/A</c:v>
                </c:pt>
                <c:pt idx="50887">
                  <c:v>#N/A</c:v>
                </c:pt>
                <c:pt idx="50888">
                  <c:v>#N/A</c:v>
                </c:pt>
                <c:pt idx="50889">
                  <c:v>#N/A</c:v>
                </c:pt>
                <c:pt idx="50890">
                  <c:v>#N/A</c:v>
                </c:pt>
                <c:pt idx="50891">
                  <c:v>#N/A</c:v>
                </c:pt>
                <c:pt idx="50892">
                  <c:v>#N/A</c:v>
                </c:pt>
                <c:pt idx="50893">
                  <c:v>#N/A</c:v>
                </c:pt>
                <c:pt idx="50894">
                  <c:v>#N/A</c:v>
                </c:pt>
                <c:pt idx="50895">
                  <c:v>#N/A</c:v>
                </c:pt>
                <c:pt idx="50896">
                  <c:v>#N/A</c:v>
                </c:pt>
                <c:pt idx="50897">
                  <c:v>#N/A</c:v>
                </c:pt>
                <c:pt idx="50898">
                  <c:v>#N/A</c:v>
                </c:pt>
                <c:pt idx="50899">
                  <c:v>#N/A</c:v>
                </c:pt>
                <c:pt idx="50900">
                  <c:v>#N/A</c:v>
                </c:pt>
                <c:pt idx="50901">
                  <c:v>#N/A</c:v>
                </c:pt>
                <c:pt idx="50902">
                  <c:v>#N/A</c:v>
                </c:pt>
                <c:pt idx="50903">
                  <c:v>#N/A</c:v>
                </c:pt>
                <c:pt idx="50904">
                  <c:v>#N/A</c:v>
                </c:pt>
                <c:pt idx="50905">
                  <c:v>#N/A</c:v>
                </c:pt>
                <c:pt idx="50906">
                  <c:v>#N/A</c:v>
                </c:pt>
                <c:pt idx="50907">
                  <c:v>#N/A</c:v>
                </c:pt>
                <c:pt idx="50908">
                  <c:v>#N/A</c:v>
                </c:pt>
                <c:pt idx="50909">
                  <c:v>#N/A</c:v>
                </c:pt>
                <c:pt idx="50910">
                  <c:v>#N/A</c:v>
                </c:pt>
                <c:pt idx="50911">
                  <c:v>#N/A</c:v>
                </c:pt>
                <c:pt idx="50912">
                  <c:v>#N/A</c:v>
                </c:pt>
                <c:pt idx="50913">
                  <c:v>#N/A</c:v>
                </c:pt>
                <c:pt idx="50914">
                  <c:v>#N/A</c:v>
                </c:pt>
                <c:pt idx="50915">
                  <c:v>#N/A</c:v>
                </c:pt>
                <c:pt idx="50916">
                  <c:v>#N/A</c:v>
                </c:pt>
                <c:pt idx="50917">
                  <c:v>#N/A</c:v>
                </c:pt>
                <c:pt idx="50918">
                  <c:v>#N/A</c:v>
                </c:pt>
                <c:pt idx="50919">
                  <c:v>#N/A</c:v>
                </c:pt>
                <c:pt idx="50920">
                  <c:v>#N/A</c:v>
                </c:pt>
                <c:pt idx="50921">
                  <c:v>#N/A</c:v>
                </c:pt>
                <c:pt idx="50922">
                  <c:v>#N/A</c:v>
                </c:pt>
                <c:pt idx="50923">
                  <c:v>#N/A</c:v>
                </c:pt>
                <c:pt idx="50924">
                  <c:v>#N/A</c:v>
                </c:pt>
                <c:pt idx="50925">
                  <c:v>#N/A</c:v>
                </c:pt>
                <c:pt idx="50926">
                  <c:v>#N/A</c:v>
                </c:pt>
                <c:pt idx="50927">
                  <c:v>#N/A</c:v>
                </c:pt>
                <c:pt idx="50928">
                  <c:v>#N/A</c:v>
                </c:pt>
                <c:pt idx="50929">
                  <c:v>#N/A</c:v>
                </c:pt>
                <c:pt idx="50930">
                  <c:v>#N/A</c:v>
                </c:pt>
                <c:pt idx="50931">
                  <c:v>#N/A</c:v>
                </c:pt>
                <c:pt idx="50932">
                  <c:v>#N/A</c:v>
                </c:pt>
                <c:pt idx="50933">
                  <c:v>#N/A</c:v>
                </c:pt>
                <c:pt idx="50934">
                  <c:v>#N/A</c:v>
                </c:pt>
                <c:pt idx="50935">
                  <c:v>#N/A</c:v>
                </c:pt>
                <c:pt idx="50936">
                  <c:v>#N/A</c:v>
                </c:pt>
                <c:pt idx="50937">
                  <c:v>#N/A</c:v>
                </c:pt>
                <c:pt idx="50938">
                  <c:v>#N/A</c:v>
                </c:pt>
                <c:pt idx="50939">
                  <c:v>#N/A</c:v>
                </c:pt>
                <c:pt idx="50940">
                  <c:v>#N/A</c:v>
                </c:pt>
                <c:pt idx="50941">
                  <c:v>#N/A</c:v>
                </c:pt>
                <c:pt idx="50942">
                  <c:v>#N/A</c:v>
                </c:pt>
                <c:pt idx="50943">
                  <c:v>#N/A</c:v>
                </c:pt>
                <c:pt idx="50944">
                  <c:v>#N/A</c:v>
                </c:pt>
                <c:pt idx="50945">
                  <c:v>#N/A</c:v>
                </c:pt>
                <c:pt idx="50946">
                  <c:v>#N/A</c:v>
                </c:pt>
                <c:pt idx="50947">
                  <c:v>#N/A</c:v>
                </c:pt>
                <c:pt idx="50948">
                  <c:v>#N/A</c:v>
                </c:pt>
                <c:pt idx="50949">
                  <c:v>#N/A</c:v>
                </c:pt>
                <c:pt idx="50950">
                  <c:v>#N/A</c:v>
                </c:pt>
                <c:pt idx="50951">
                  <c:v>#N/A</c:v>
                </c:pt>
                <c:pt idx="50952">
                  <c:v>#N/A</c:v>
                </c:pt>
                <c:pt idx="50953">
                  <c:v>#N/A</c:v>
                </c:pt>
                <c:pt idx="50954">
                  <c:v>#N/A</c:v>
                </c:pt>
                <c:pt idx="50955">
                  <c:v>#N/A</c:v>
                </c:pt>
                <c:pt idx="50956">
                  <c:v>#N/A</c:v>
                </c:pt>
                <c:pt idx="50957">
                  <c:v>#N/A</c:v>
                </c:pt>
                <c:pt idx="50958">
                  <c:v>#N/A</c:v>
                </c:pt>
                <c:pt idx="50959">
                  <c:v>#N/A</c:v>
                </c:pt>
                <c:pt idx="50960">
                  <c:v>#N/A</c:v>
                </c:pt>
                <c:pt idx="50961">
                  <c:v>#N/A</c:v>
                </c:pt>
                <c:pt idx="50962">
                  <c:v>#N/A</c:v>
                </c:pt>
                <c:pt idx="50963">
                  <c:v>#N/A</c:v>
                </c:pt>
                <c:pt idx="50964">
                  <c:v>#N/A</c:v>
                </c:pt>
                <c:pt idx="50965">
                  <c:v>#N/A</c:v>
                </c:pt>
                <c:pt idx="50966">
                  <c:v>#N/A</c:v>
                </c:pt>
                <c:pt idx="50967">
                  <c:v>#N/A</c:v>
                </c:pt>
                <c:pt idx="50968">
                  <c:v>#N/A</c:v>
                </c:pt>
                <c:pt idx="50969">
                  <c:v>#N/A</c:v>
                </c:pt>
                <c:pt idx="50970">
                  <c:v>#N/A</c:v>
                </c:pt>
                <c:pt idx="50971">
                  <c:v>#N/A</c:v>
                </c:pt>
                <c:pt idx="50972">
                  <c:v>#N/A</c:v>
                </c:pt>
                <c:pt idx="50973">
                  <c:v>#N/A</c:v>
                </c:pt>
                <c:pt idx="50974">
                  <c:v>#N/A</c:v>
                </c:pt>
                <c:pt idx="50975">
                  <c:v>#N/A</c:v>
                </c:pt>
                <c:pt idx="50976">
                  <c:v>#N/A</c:v>
                </c:pt>
                <c:pt idx="50977">
                  <c:v>#N/A</c:v>
                </c:pt>
                <c:pt idx="50978">
                  <c:v>#N/A</c:v>
                </c:pt>
                <c:pt idx="50979">
                  <c:v>#N/A</c:v>
                </c:pt>
                <c:pt idx="50980">
                  <c:v>#N/A</c:v>
                </c:pt>
                <c:pt idx="50981">
                  <c:v>#N/A</c:v>
                </c:pt>
                <c:pt idx="50982">
                  <c:v>#N/A</c:v>
                </c:pt>
                <c:pt idx="50983">
                  <c:v>#N/A</c:v>
                </c:pt>
                <c:pt idx="50984">
                  <c:v>#N/A</c:v>
                </c:pt>
                <c:pt idx="50985">
                  <c:v>#N/A</c:v>
                </c:pt>
                <c:pt idx="50986">
                  <c:v>#N/A</c:v>
                </c:pt>
                <c:pt idx="50987">
                  <c:v>#N/A</c:v>
                </c:pt>
                <c:pt idx="50988">
                  <c:v>#N/A</c:v>
                </c:pt>
                <c:pt idx="50989">
                  <c:v>#N/A</c:v>
                </c:pt>
                <c:pt idx="50990">
                  <c:v>#N/A</c:v>
                </c:pt>
                <c:pt idx="50991">
                  <c:v>#N/A</c:v>
                </c:pt>
                <c:pt idx="50992">
                  <c:v>#N/A</c:v>
                </c:pt>
                <c:pt idx="50993">
                  <c:v>#N/A</c:v>
                </c:pt>
                <c:pt idx="50994">
                  <c:v>#N/A</c:v>
                </c:pt>
                <c:pt idx="50995">
                  <c:v>#N/A</c:v>
                </c:pt>
                <c:pt idx="50996">
                  <c:v>#N/A</c:v>
                </c:pt>
                <c:pt idx="50997">
                  <c:v>#N/A</c:v>
                </c:pt>
                <c:pt idx="50998">
                  <c:v>#N/A</c:v>
                </c:pt>
                <c:pt idx="50999">
                  <c:v>#N/A</c:v>
                </c:pt>
                <c:pt idx="51000">
                  <c:v>#N/A</c:v>
                </c:pt>
                <c:pt idx="51001">
                  <c:v>#N/A</c:v>
                </c:pt>
                <c:pt idx="51002">
                  <c:v>#N/A</c:v>
                </c:pt>
                <c:pt idx="51003">
                  <c:v>#N/A</c:v>
                </c:pt>
                <c:pt idx="51004">
                  <c:v>#N/A</c:v>
                </c:pt>
                <c:pt idx="51005">
                  <c:v>#N/A</c:v>
                </c:pt>
                <c:pt idx="51006">
                  <c:v>#N/A</c:v>
                </c:pt>
                <c:pt idx="51007">
                  <c:v>#N/A</c:v>
                </c:pt>
                <c:pt idx="51008">
                  <c:v>#N/A</c:v>
                </c:pt>
                <c:pt idx="51009">
                  <c:v>#N/A</c:v>
                </c:pt>
                <c:pt idx="51010">
                  <c:v>#N/A</c:v>
                </c:pt>
                <c:pt idx="51011">
                  <c:v>#N/A</c:v>
                </c:pt>
                <c:pt idx="51012">
                  <c:v>#N/A</c:v>
                </c:pt>
                <c:pt idx="51013">
                  <c:v>#N/A</c:v>
                </c:pt>
                <c:pt idx="51014">
                  <c:v>#N/A</c:v>
                </c:pt>
                <c:pt idx="51015">
                  <c:v>#N/A</c:v>
                </c:pt>
                <c:pt idx="51016">
                  <c:v>#N/A</c:v>
                </c:pt>
                <c:pt idx="51017">
                  <c:v>#N/A</c:v>
                </c:pt>
                <c:pt idx="51018">
                  <c:v>#N/A</c:v>
                </c:pt>
                <c:pt idx="51019">
                  <c:v>#N/A</c:v>
                </c:pt>
                <c:pt idx="51020">
                  <c:v>#N/A</c:v>
                </c:pt>
                <c:pt idx="51021">
                  <c:v>#N/A</c:v>
                </c:pt>
                <c:pt idx="51022">
                  <c:v>#N/A</c:v>
                </c:pt>
                <c:pt idx="51023">
                  <c:v>#N/A</c:v>
                </c:pt>
                <c:pt idx="51024">
                  <c:v>#N/A</c:v>
                </c:pt>
                <c:pt idx="51025">
                  <c:v>#N/A</c:v>
                </c:pt>
                <c:pt idx="51026">
                  <c:v>#N/A</c:v>
                </c:pt>
                <c:pt idx="51027">
                  <c:v>#N/A</c:v>
                </c:pt>
                <c:pt idx="51028">
                  <c:v>#N/A</c:v>
                </c:pt>
                <c:pt idx="51029">
                  <c:v>#N/A</c:v>
                </c:pt>
                <c:pt idx="51030">
                  <c:v>#N/A</c:v>
                </c:pt>
                <c:pt idx="51031">
                  <c:v>#N/A</c:v>
                </c:pt>
                <c:pt idx="51032">
                  <c:v>#N/A</c:v>
                </c:pt>
                <c:pt idx="51033">
                  <c:v>#N/A</c:v>
                </c:pt>
                <c:pt idx="51034">
                  <c:v>#N/A</c:v>
                </c:pt>
                <c:pt idx="51035">
                  <c:v>#N/A</c:v>
                </c:pt>
                <c:pt idx="51036">
                  <c:v>#N/A</c:v>
                </c:pt>
                <c:pt idx="51037">
                  <c:v>#N/A</c:v>
                </c:pt>
                <c:pt idx="51038">
                  <c:v>#N/A</c:v>
                </c:pt>
                <c:pt idx="51039">
                  <c:v>#N/A</c:v>
                </c:pt>
                <c:pt idx="51040">
                  <c:v>#N/A</c:v>
                </c:pt>
                <c:pt idx="51041">
                  <c:v>#N/A</c:v>
                </c:pt>
                <c:pt idx="51042">
                  <c:v>#N/A</c:v>
                </c:pt>
                <c:pt idx="51043">
                  <c:v>#N/A</c:v>
                </c:pt>
                <c:pt idx="51044">
                  <c:v>#N/A</c:v>
                </c:pt>
                <c:pt idx="51045">
                  <c:v>#N/A</c:v>
                </c:pt>
                <c:pt idx="51046">
                  <c:v>#N/A</c:v>
                </c:pt>
                <c:pt idx="51047">
                  <c:v>#N/A</c:v>
                </c:pt>
                <c:pt idx="51048">
                  <c:v>#N/A</c:v>
                </c:pt>
                <c:pt idx="51049">
                  <c:v>#N/A</c:v>
                </c:pt>
                <c:pt idx="51050">
                  <c:v>#N/A</c:v>
                </c:pt>
                <c:pt idx="51051">
                  <c:v>#N/A</c:v>
                </c:pt>
                <c:pt idx="51052">
                  <c:v>#N/A</c:v>
                </c:pt>
                <c:pt idx="51053">
                  <c:v>#N/A</c:v>
                </c:pt>
                <c:pt idx="51054">
                  <c:v>#N/A</c:v>
                </c:pt>
                <c:pt idx="51055">
                  <c:v>#N/A</c:v>
                </c:pt>
                <c:pt idx="51056">
                  <c:v>#N/A</c:v>
                </c:pt>
                <c:pt idx="51057">
                  <c:v>#N/A</c:v>
                </c:pt>
                <c:pt idx="51058">
                  <c:v>#N/A</c:v>
                </c:pt>
                <c:pt idx="51059">
                  <c:v>#N/A</c:v>
                </c:pt>
                <c:pt idx="51060">
                  <c:v>#N/A</c:v>
                </c:pt>
                <c:pt idx="51061">
                  <c:v>#N/A</c:v>
                </c:pt>
                <c:pt idx="51062">
                  <c:v>#N/A</c:v>
                </c:pt>
                <c:pt idx="51063">
                  <c:v>#N/A</c:v>
                </c:pt>
                <c:pt idx="51064">
                  <c:v>#N/A</c:v>
                </c:pt>
                <c:pt idx="51065">
                  <c:v>#N/A</c:v>
                </c:pt>
                <c:pt idx="51066">
                  <c:v>#N/A</c:v>
                </c:pt>
                <c:pt idx="51067">
                  <c:v>#N/A</c:v>
                </c:pt>
                <c:pt idx="51068">
                  <c:v>#N/A</c:v>
                </c:pt>
                <c:pt idx="51069">
                  <c:v>#N/A</c:v>
                </c:pt>
                <c:pt idx="51070">
                  <c:v>#N/A</c:v>
                </c:pt>
                <c:pt idx="51071">
                  <c:v>#N/A</c:v>
                </c:pt>
                <c:pt idx="51072">
                  <c:v>#N/A</c:v>
                </c:pt>
                <c:pt idx="51073">
                  <c:v>#N/A</c:v>
                </c:pt>
                <c:pt idx="51074">
                  <c:v>#N/A</c:v>
                </c:pt>
                <c:pt idx="51075">
                  <c:v>#N/A</c:v>
                </c:pt>
                <c:pt idx="51076">
                  <c:v>#N/A</c:v>
                </c:pt>
                <c:pt idx="51077">
                  <c:v>#N/A</c:v>
                </c:pt>
                <c:pt idx="51078">
                  <c:v>#N/A</c:v>
                </c:pt>
                <c:pt idx="51079">
                  <c:v>#N/A</c:v>
                </c:pt>
                <c:pt idx="51080">
                  <c:v>#N/A</c:v>
                </c:pt>
                <c:pt idx="51081">
                  <c:v>#N/A</c:v>
                </c:pt>
                <c:pt idx="51082">
                  <c:v>#N/A</c:v>
                </c:pt>
                <c:pt idx="51083">
                  <c:v>#N/A</c:v>
                </c:pt>
                <c:pt idx="51084">
                  <c:v>#N/A</c:v>
                </c:pt>
                <c:pt idx="51085">
                  <c:v>#N/A</c:v>
                </c:pt>
                <c:pt idx="51086">
                  <c:v>#N/A</c:v>
                </c:pt>
                <c:pt idx="51087">
                  <c:v>#N/A</c:v>
                </c:pt>
                <c:pt idx="51088">
                  <c:v>#N/A</c:v>
                </c:pt>
                <c:pt idx="51089">
                  <c:v>#N/A</c:v>
                </c:pt>
                <c:pt idx="51090">
                  <c:v>#N/A</c:v>
                </c:pt>
                <c:pt idx="51091">
                  <c:v>#N/A</c:v>
                </c:pt>
                <c:pt idx="51092">
                  <c:v>#N/A</c:v>
                </c:pt>
                <c:pt idx="51093">
                  <c:v>#N/A</c:v>
                </c:pt>
                <c:pt idx="51094">
                  <c:v>#N/A</c:v>
                </c:pt>
                <c:pt idx="51095">
                  <c:v>#N/A</c:v>
                </c:pt>
                <c:pt idx="51096">
                  <c:v>#N/A</c:v>
                </c:pt>
                <c:pt idx="51097">
                  <c:v>#N/A</c:v>
                </c:pt>
                <c:pt idx="51098">
                  <c:v>#N/A</c:v>
                </c:pt>
                <c:pt idx="51099">
                  <c:v>#N/A</c:v>
                </c:pt>
                <c:pt idx="51100">
                  <c:v>#N/A</c:v>
                </c:pt>
                <c:pt idx="51101">
                  <c:v>#N/A</c:v>
                </c:pt>
                <c:pt idx="51102">
                  <c:v>#N/A</c:v>
                </c:pt>
                <c:pt idx="51103">
                  <c:v>#N/A</c:v>
                </c:pt>
                <c:pt idx="51104">
                  <c:v>#N/A</c:v>
                </c:pt>
                <c:pt idx="51105">
                  <c:v>#N/A</c:v>
                </c:pt>
                <c:pt idx="51106">
                  <c:v>#N/A</c:v>
                </c:pt>
                <c:pt idx="51107">
                  <c:v>#N/A</c:v>
                </c:pt>
                <c:pt idx="51108">
                  <c:v>#N/A</c:v>
                </c:pt>
                <c:pt idx="51109">
                  <c:v>#N/A</c:v>
                </c:pt>
                <c:pt idx="51110">
                  <c:v>#N/A</c:v>
                </c:pt>
                <c:pt idx="51111">
                  <c:v>#N/A</c:v>
                </c:pt>
                <c:pt idx="51112">
                  <c:v>#N/A</c:v>
                </c:pt>
                <c:pt idx="51113">
                  <c:v>#N/A</c:v>
                </c:pt>
                <c:pt idx="51114">
                  <c:v>#N/A</c:v>
                </c:pt>
                <c:pt idx="51115">
                  <c:v>#N/A</c:v>
                </c:pt>
                <c:pt idx="51116">
                  <c:v>#N/A</c:v>
                </c:pt>
                <c:pt idx="51117">
                  <c:v>#N/A</c:v>
                </c:pt>
                <c:pt idx="51118">
                  <c:v>#N/A</c:v>
                </c:pt>
                <c:pt idx="51119">
                  <c:v>#N/A</c:v>
                </c:pt>
                <c:pt idx="51120">
                  <c:v>#N/A</c:v>
                </c:pt>
                <c:pt idx="51121">
                  <c:v>#N/A</c:v>
                </c:pt>
                <c:pt idx="51122">
                  <c:v>#N/A</c:v>
                </c:pt>
                <c:pt idx="51123">
                  <c:v>#N/A</c:v>
                </c:pt>
                <c:pt idx="51124">
                  <c:v>#N/A</c:v>
                </c:pt>
                <c:pt idx="51125">
                  <c:v>#N/A</c:v>
                </c:pt>
                <c:pt idx="51126">
                  <c:v>#N/A</c:v>
                </c:pt>
                <c:pt idx="51127">
                  <c:v>#N/A</c:v>
                </c:pt>
                <c:pt idx="51128">
                  <c:v>#N/A</c:v>
                </c:pt>
                <c:pt idx="51129">
                  <c:v>#N/A</c:v>
                </c:pt>
                <c:pt idx="51130">
                  <c:v>#N/A</c:v>
                </c:pt>
                <c:pt idx="51131">
                  <c:v>#N/A</c:v>
                </c:pt>
                <c:pt idx="51132">
                  <c:v>#N/A</c:v>
                </c:pt>
                <c:pt idx="51133">
                  <c:v>#N/A</c:v>
                </c:pt>
                <c:pt idx="51134">
                  <c:v>#N/A</c:v>
                </c:pt>
                <c:pt idx="51135">
                  <c:v>#N/A</c:v>
                </c:pt>
                <c:pt idx="51136">
                  <c:v>#N/A</c:v>
                </c:pt>
                <c:pt idx="51137">
                  <c:v>#N/A</c:v>
                </c:pt>
                <c:pt idx="51138">
                  <c:v>#N/A</c:v>
                </c:pt>
                <c:pt idx="51139">
                  <c:v>#N/A</c:v>
                </c:pt>
                <c:pt idx="51140">
                  <c:v>#N/A</c:v>
                </c:pt>
                <c:pt idx="51141">
                  <c:v>#N/A</c:v>
                </c:pt>
                <c:pt idx="51142">
                  <c:v>#N/A</c:v>
                </c:pt>
                <c:pt idx="51143">
                  <c:v>#N/A</c:v>
                </c:pt>
                <c:pt idx="51144">
                  <c:v>#N/A</c:v>
                </c:pt>
                <c:pt idx="51145">
                  <c:v>#N/A</c:v>
                </c:pt>
                <c:pt idx="51146">
                  <c:v>#N/A</c:v>
                </c:pt>
                <c:pt idx="51147">
                  <c:v>#N/A</c:v>
                </c:pt>
                <c:pt idx="51148">
                  <c:v>#N/A</c:v>
                </c:pt>
                <c:pt idx="51149">
                  <c:v>#N/A</c:v>
                </c:pt>
                <c:pt idx="51150">
                  <c:v>#N/A</c:v>
                </c:pt>
                <c:pt idx="51151">
                  <c:v>#N/A</c:v>
                </c:pt>
                <c:pt idx="51152">
                  <c:v>#N/A</c:v>
                </c:pt>
                <c:pt idx="51153">
                  <c:v>#N/A</c:v>
                </c:pt>
                <c:pt idx="51154">
                  <c:v>#N/A</c:v>
                </c:pt>
                <c:pt idx="51155">
                  <c:v>#N/A</c:v>
                </c:pt>
                <c:pt idx="51156">
                  <c:v>#N/A</c:v>
                </c:pt>
                <c:pt idx="51157">
                  <c:v>#N/A</c:v>
                </c:pt>
                <c:pt idx="51158">
                  <c:v>#N/A</c:v>
                </c:pt>
                <c:pt idx="51159">
                  <c:v>#N/A</c:v>
                </c:pt>
                <c:pt idx="51160">
                  <c:v>#N/A</c:v>
                </c:pt>
                <c:pt idx="51161">
                  <c:v>#N/A</c:v>
                </c:pt>
                <c:pt idx="51162">
                  <c:v>#N/A</c:v>
                </c:pt>
                <c:pt idx="51163">
                  <c:v>#N/A</c:v>
                </c:pt>
                <c:pt idx="51164">
                  <c:v>#N/A</c:v>
                </c:pt>
                <c:pt idx="51165">
                  <c:v>#N/A</c:v>
                </c:pt>
                <c:pt idx="51166">
                  <c:v>#N/A</c:v>
                </c:pt>
                <c:pt idx="51167">
                  <c:v>#N/A</c:v>
                </c:pt>
                <c:pt idx="51168">
                  <c:v>#N/A</c:v>
                </c:pt>
                <c:pt idx="51169">
                  <c:v>#N/A</c:v>
                </c:pt>
                <c:pt idx="51170">
                  <c:v>#N/A</c:v>
                </c:pt>
                <c:pt idx="51171">
                  <c:v>#N/A</c:v>
                </c:pt>
                <c:pt idx="51172">
                  <c:v>#N/A</c:v>
                </c:pt>
                <c:pt idx="51173">
                  <c:v>#N/A</c:v>
                </c:pt>
                <c:pt idx="51174">
                  <c:v>#N/A</c:v>
                </c:pt>
                <c:pt idx="51175">
                  <c:v>#N/A</c:v>
                </c:pt>
                <c:pt idx="51176">
                  <c:v>#N/A</c:v>
                </c:pt>
                <c:pt idx="51177">
                  <c:v>#N/A</c:v>
                </c:pt>
                <c:pt idx="51178">
                  <c:v>#N/A</c:v>
                </c:pt>
                <c:pt idx="51179">
                  <c:v>#N/A</c:v>
                </c:pt>
                <c:pt idx="51180">
                  <c:v>#N/A</c:v>
                </c:pt>
                <c:pt idx="51181">
                  <c:v>#N/A</c:v>
                </c:pt>
                <c:pt idx="51182">
                  <c:v>#N/A</c:v>
                </c:pt>
                <c:pt idx="51183">
                  <c:v>#N/A</c:v>
                </c:pt>
                <c:pt idx="51184">
                  <c:v>#N/A</c:v>
                </c:pt>
                <c:pt idx="51185">
                  <c:v>#N/A</c:v>
                </c:pt>
                <c:pt idx="51186">
                  <c:v>#N/A</c:v>
                </c:pt>
                <c:pt idx="51187">
                  <c:v>#N/A</c:v>
                </c:pt>
                <c:pt idx="51188">
                  <c:v>#N/A</c:v>
                </c:pt>
                <c:pt idx="51189">
                  <c:v>#N/A</c:v>
                </c:pt>
                <c:pt idx="51190">
                  <c:v>#N/A</c:v>
                </c:pt>
                <c:pt idx="51191">
                  <c:v>#N/A</c:v>
                </c:pt>
                <c:pt idx="51192">
                  <c:v>#N/A</c:v>
                </c:pt>
                <c:pt idx="51193">
                  <c:v>#N/A</c:v>
                </c:pt>
                <c:pt idx="51194">
                  <c:v>#N/A</c:v>
                </c:pt>
                <c:pt idx="51195">
                  <c:v>#N/A</c:v>
                </c:pt>
                <c:pt idx="51196">
                  <c:v>#N/A</c:v>
                </c:pt>
                <c:pt idx="51197">
                  <c:v>#N/A</c:v>
                </c:pt>
                <c:pt idx="51198">
                  <c:v>#N/A</c:v>
                </c:pt>
                <c:pt idx="51199">
                  <c:v>#N/A</c:v>
                </c:pt>
                <c:pt idx="51200">
                  <c:v>#N/A</c:v>
                </c:pt>
                <c:pt idx="51201">
                  <c:v>#N/A</c:v>
                </c:pt>
                <c:pt idx="51202">
                  <c:v>#N/A</c:v>
                </c:pt>
                <c:pt idx="51203">
                  <c:v>#N/A</c:v>
                </c:pt>
                <c:pt idx="51204">
                  <c:v>#N/A</c:v>
                </c:pt>
                <c:pt idx="51205">
                  <c:v>#N/A</c:v>
                </c:pt>
                <c:pt idx="51206">
                  <c:v>#N/A</c:v>
                </c:pt>
                <c:pt idx="51207">
                  <c:v>#N/A</c:v>
                </c:pt>
                <c:pt idx="51208">
                  <c:v>#N/A</c:v>
                </c:pt>
                <c:pt idx="51209">
                  <c:v>#N/A</c:v>
                </c:pt>
                <c:pt idx="51210">
                  <c:v>#N/A</c:v>
                </c:pt>
                <c:pt idx="51211">
                  <c:v>#N/A</c:v>
                </c:pt>
                <c:pt idx="51212">
                  <c:v>#N/A</c:v>
                </c:pt>
                <c:pt idx="51213">
                  <c:v>#N/A</c:v>
                </c:pt>
                <c:pt idx="51214">
                  <c:v>#N/A</c:v>
                </c:pt>
                <c:pt idx="51215">
                  <c:v>#N/A</c:v>
                </c:pt>
                <c:pt idx="51216">
                  <c:v>#N/A</c:v>
                </c:pt>
                <c:pt idx="51217">
                  <c:v>#N/A</c:v>
                </c:pt>
                <c:pt idx="51218">
                  <c:v>#N/A</c:v>
                </c:pt>
                <c:pt idx="51219">
                  <c:v>#N/A</c:v>
                </c:pt>
                <c:pt idx="51220">
                  <c:v>#N/A</c:v>
                </c:pt>
                <c:pt idx="51221">
                  <c:v>#N/A</c:v>
                </c:pt>
                <c:pt idx="51222">
                  <c:v>#N/A</c:v>
                </c:pt>
                <c:pt idx="51223">
                  <c:v>#N/A</c:v>
                </c:pt>
                <c:pt idx="51224">
                  <c:v>#N/A</c:v>
                </c:pt>
                <c:pt idx="51225">
                  <c:v>#N/A</c:v>
                </c:pt>
                <c:pt idx="51226">
                  <c:v>#N/A</c:v>
                </c:pt>
                <c:pt idx="51227">
                  <c:v>#N/A</c:v>
                </c:pt>
                <c:pt idx="51228">
                  <c:v>#N/A</c:v>
                </c:pt>
                <c:pt idx="51229">
                  <c:v>#N/A</c:v>
                </c:pt>
                <c:pt idx="51230">
                  <c:v>#N/A</c:v>
                </c:pt>
                <c:pt idx="51231">
                  <c:v>#N/A</c:v>
                </c:pt>
                <c:pt idx="51232">
                  <c:v>#N/A</c:v>
                </c:pt>
                <c:pt idx="51233">
                  <c:v>#N/A</c:v>
                </c:pt>
                <c:pt idx="51234">
                  <c:v>#N/A</c:v>
                </c:pt>
                <c:pt idx="51235">
                  <c:v>#N/A</c:v>
                </c:pt>
                <c:pt idx="51236">
                  <c:v>#N/A</c:v>
                </c:pt>
                <c:pt idx="51237">
                  <c:v>#N/A</c:v>
                </c:pt>
                <c:pt idx="51238">
                  <c:v>#N/A</c:v>
                </c:pt>
                <c:pt idx="51239">
                  <c:v>#N/A</c:v>
                </c:pt>
                <c:pt idx="51240">
                  <c:v>#N/A</c:v>
                </c:pt>
                <c:pt idx="51241">
                  <c:v>#N/A</c:v>
                </c:pt>
                <c:pt idx="51242">
                  <c:v>#N/A</c:v>
                </c:pt>
                <c:pt idx="51243">
                  <c:v>#N/A</c:v>
                </c:pt>
                <c:pt idx="51244">
                  <c:v>#N/A</c:v>
                </c:pt>
                <c:pt idx="51245">
                  <c:v>#N/A</c:v>
                </c:pt>
                <c:pt idx="51246">
                  <c:v>#N/A</c:v>
                </c:pt>
                <c:pt idx="51247">
                  <c:v>#N/A</c:v>
                </c:pt>
                <c:pt idx="51248">
                  <c:v>#N/A</c:v>
                </c:pt>
                <c:pt idx="51249">
                  <c:v>#N/A</c:v>
                </c:pt>
                <c:pt idx="51250">
                  <c:v>#N/A</c:v>
                </c:pt>
                <c:pt idx="51251">
                  <c:v>#N/A</c:v>
                </c:pt>
                <c:pt idx="51252">
                  <c:v>#N/A</c:v>
                </c:pt>
                <c:pt idx="51253">
                  <c:v>#N/A</c:v>
                </c:pt>
                <c:pt idx="51254">
                  <c:v>#N/A</c:v>
                </c:pt>
                <c:pt idx="51255">
                  <c:v>#N/A</c:v>
                </c:pt>
                <c:pt idx="51256">
                  <c:v>#N/A</c:v>
                </c:pt>
                <c:pt idx="51257">
                  <c:v>#N/A</c:v>
                </c:pt>
                <c:pt idx="51258">
                  <c:v>#N/A</c:v>
                </c:pt>
                <c:pt idx="51259">
                  <c:v>#N/A</c:v>
                </c:pt>
                <c:pt idx="51260">
                  <c:v>#N/A</c:v>
                </c:pt>
                <c:pt idx="51261">
                  <c:v>#N/A</c:v>
                </c:pt>
                <c:pt idx="51262">
                  <c:v>#N/A</c:v>
                </c:pt>
                <c:pt idx="51263">
                  <c:v>#N/A</c:v>
                </c:pt>
                <c:pt idx="51264">
                  <c:v>#N/A</c:v>
                </c:pt>
                <c:pt idx="51265">
                  <c:v>#N/A</c:v>
                </c:pt>
                <c:pt idx="51266">
                  <c:v>#N/A</c:v>
                </c:pt>
                <c:pt idx="51267">
                  <c:v>#N/A</c:v>
                </c:pt>
                <c:pt idx="51268">
                  <c:v>#N/A</c:v>
                </c:pt>
                <c:pt idx="51269">
                  <c:v>#N/A</c:v>
                </c:pt>
                <c:pt idx="51270">
                  <c:v>#N/A</c:v>
                </c:pt>
                <c:pt idx="51271">
                  <c:v>#N/A</c:v>
                </c:pt>
                <c:pt idx="51272">
                  <c:v>#N/A</c:v>
                </c:pt>
                <c:pt idx="51273">
                  <c:v>#N/A</c:v>
                </c:pt>
                <c:pt idx="51274">
                  <c:v>#N/A</c:v>
                </c:pt>
                <c:pt idx="51275">
                  <c:v>#N/A</c:v>
                </c:pt>
                <c:pt idx="51276">
                  <c:v>#N/A</c:v>
                </c:pt>
                <c:pt idx="51277">
                  <c:v>#N/A</c:v>
                </c:pt>
                <c:pt idx="51278">
                  <c:v>#N/A</c:v>
                </c:pt>
                <c:pt idx="51279">
                  <c:v>#N/A</c:v>
                </c:pt>
                <c:pt idx="51280">
                  <c:v>#N/A</c:v>
                </c:pt>
                <c:pt idx="51281">
                  <c:v>#N/A</c:v>
                </c:pt>
                <c:pt idx="51282">
                  <c:v>#N/A</c:v>
                </c:pt>
                <c:pt idx="51283">
                  <c:v>#N/A</c:v>
                </c:pt>
                <c:pt idx="51284">
                  <c:v>#N/A</c:v>
                </c:pt>
                <c:pt idx="51285">
                  <c:v>#N/A</c:v>
                </c:pt>
                <c:pt idx="51286">
                  <c:v>#N/A</c:v>
                </c:pt>
                <c:pt idx="51287">
                  <c:v>#N/A</c:v>
                </c:pt>
                <c:pt idx="51288">
                  <c:v>#N/A</c:v>
                </c:pt>
                <c:pt idx="51289">
                  <c:v>#N/A</c:v>
                </c:pt>
                <c:pt idx="51290">
                  <c:v>#N/A</c:v>
                </c:pt>
                <c:pt idx="51291">
                  <c:v>#N/A</c:v>
                </c:pt>
                <c:pt idx="51292">
                  <c:v>#N/A</c:v>
                </c:pt>
                <c:pt idx="51293">
                  <c:v>#N/A</c:v>
                </c:pt>
                <c:pt idx="51294">
                  <c:v>#N/A</c:v>
                </c:pt>
                <c:pt idx="51295">
                  <c:v>#N/A</c:v>
                </c:pt>
                <c:pt idx="51296">
                  <c:v>#N/A</c:v>
                </c:pt>
                <c:pt idx="51297">
                  <c:v>#N/A</c:v>
                </c:pt>
                <c:pt idx="51298">
                  <c:v>#N/A</c:v>
                </c:pt>
                <c:pt idx="51299">
                  <c:v>#N/A</c:v>
                </c:pt>
                <c:pt idx="51300">
                  <c:v>#N/A</c:v>
                </c:pt>
                <c:pt idx="51301">
                  <c:v>#N/A</c:v>
                </c:pt>
                <c:pt idx="51302">
                  <c:v>#N/A</c:v>
                </c:pt>
                <c:pt idx="51303">
                  <c:v>#N/A</c:v>
                </c:pt>
                <c:pt idx="51304">
                  <c:v>#N/A</c:v>
                </c:pt>
                <c:pt idx="51305">
                  <c:v>#N/A</c:v>
                </c:pt>
                <c:pt idx="51306">
                  <c:v>#N/A</c:v>
                </c:pt>
                <c:pt idx="51307">
                  <c:v>#N/A</c:v>
                </c:pt>
                <c:pt idx="51308">
                  <c:v>#N/A</c:v>
                </c:pt>
                <c:pt idx="51309">
                  <c:v>#N/A</c:v>
                </c:pt>
                <c:pt idx="51310">
                  <c:v>#N/A</c:v>
                </c:pt>
                <c:pt idx="51311">
                  <c:v>#N/A</c:v>
                </c:pt>
                <c:pt idx="51312">
                  <c:v>#N/A</c:v>
                </c:pt>
                <c:pt idx="51313">
                  <c:v>#N/A</c:v>
                </c:pt>
                <c:pt idx="51314">
                  <c:v>#N/A</c:v>
                </c:pt>
                <c:pt idx="51315">
                  <c:v>#N/A</c:v>
                </c:pt>
                <c:pt idx="51316">
                  <c:v>#N/A</c:v>
                </c:pt>
                <c:pt idx="51317">
                  <c:v>#N/A</c:v>
                </c:pt>
                <c:pt idx="51318">
                  <c:v>#N/A</c:v>
                </c:pt>
                <c:pt idx="51319">
                  <c:v>#N/A</c:v>
                </c:pt>
                <c:pt idx="51320">
                  <c:v>#N/A</c:v>
                </c:pt>
                <c:pt idx="51321">
                  <c:v>#N/A</c:v>
                </c:pt>
                <c:pt idx="51322">
                  <c:v>#N/A</c:v>
                </c:pt>
                <c:pt idx="51323">
                  <c:v>#N/A</c:v>
                </c:pt>
                <c:pt idx="51324">
                  <c:v>#N/A</c:v>
                </c:pt>
                <c:pt idx="51325">
                  <c:v>#N/A</c:v>
                </c:pt>
                <c:pt idx="51326">
                  <c:v>#N/A</c:v>
                </c:pt>
                <c:pt idx="51327">
                  <c:v>#N/A</c:v>
                </c:pt>
                <c:pt idx="51328">
                  <c:v>#N/A</c:v>
                </c:pt>
                <c:pt idx="51329">
                  <c:v>#N/A</c:v>
                </c:pt>
                <c:pt idx="51330">
                  <c:v>#N/A</c:v>
                </c:pt>
                <c:pt idx="51331">
                  <c:v>#N/A</c:v>
                </c:pt>
                <c:pt idx="51332">
                  <c:v>#N/A</c:v>
                </c:pt>
                <c:pt idx="51333">
                  <c:v>#N/A</c:v>
                </c:pt>
                <c:pt idx="51334">
                  <c:v>#N/A</c:v>
                </c:pt>
                <c:pt idx="51335">
                  <c:v>#N/A</c:v>
                </c:pt>
                <c:pt idx="51336">
                  <c:v>#N/A</c:v>
                </c:pt>
                <c:pt idx="51337">
                  <c:v>#N/A</c:v>
                </c:pt>
                <c:pt idx="51338">
                  <c:v>#N/A</c:v>
                </c:pt>
                <c:pt idx="51339">
                  <c:v>#N/A</c:v>
                </c:pt>
                <c:pt idx="51340">
                  <c:v>#N/A</c:v>
                </c:pt>
                <c:pt idx="51341">
                  <c:v>#N/A</c:v>
                </c:pt>
                <c:pt idx="51342">
                  <c:v>#N/A</c:v>
                </c:pt>
                <c:pt idx="51343">
                  <c:v>#N/A</c:v>
                </c:pt>
                <c:pt idx="51344">
                  <c:v>#N/A</c:v>
                </c:pt>
                <c:pt idx="51345">
                  <c:v>#N/A</c:v>
                </c:pt>
                <c:pt idx="51346">
                  <c:v>#N/A</c:v>
                </c:pt>
                <c:pt idx="51347">
                  <c:v>#N/A</c:v>
                </c:pt>
                <c:pt idx="51348">
                  <c:v>#N/A</c:v>
                </c:pt>
                <c:pt idx="51349">
                  <c:v>#N/A</c:v>
                </c:pt>
                <c:pt idx="51350">
                  <c:v>#N/A</c:v>
                </c:pt>
                <c:pt idx="51351">
                  <c:v>#N/A</c:v>
                </c:pt>
                <c:pt idx="51352">
                  <c:v>#N/A</c:v>
                </c:pt>
                <c:pt idx="51353">
                  <c:v>#N/A</c:v>
                </c:pt>
                <c:pt idx="51354">
                  <c:v>#N/A</c:v>
                </c:pt>
                <c:pt idx="51355">
                  <c:v>#N/A</c:v>
                </c:pt>
                <c:pt idx="51356">
                  <c:v>#N/A</c:v>
                </c:pt>
                <c:pt idx="51357">
                  <c:v>#N/A</c:v>
                </c:pt>
                <c:pt idx="51358">
                  <c:v>#N/A</c:v>
                </c:pt>
                <c:pt idx="51359">
                  <c:v>#N/A</c:v>
                </c:pt>
                <c:pt idx="51360">
                  <c:v>#N/A</c:v>
                </c:pt>
                <c:pt idx="51361">
                  <c:v>#N/A</c:v>
                </c:pt>
                <c:pt idx="51362">
                  <c:v>#N/A</c:v>
                </c:pt>
                <c:pt idx="51363">
                  <c:v>#N/A</c:v>
                </c:pt>
                <c:pt idx="51364">
                  <c:v>#N/A</c:v>
                </c:pt>
                <c:pt idx="51365">
                  <c:v>#N/A</c:v>
                </c:pt>
                <c:pt idx="51366">
                  <c:v>#N/A</c:v>
                </c:pt>
                <c:pt idx="51367">
                  <c:v>#N/A</c:v>
                </c:pt>
                <c:pt idx="51368">
                  <c:v>#N/A</c:v>
                </c:pt>
                <c:pt idx="51369">
                  <c:v>#N/A</c:v>
                </c:pt>
                <c:pt idx="51370">
                  <c:v>#N/A</c:v>
                </c:pt>
                <c:pt idx="51371">
                  <c:v>#N/A</c:v>
                </c:pt>
                <c:pt idx="51372">
                  <c:v>#N/A</c:v>
                </c:pt>
                <c:pt idx="51373">
                  <c:v>#N/A</c:v>
                </c:pt>
                <c:pt idx="51374">
                  <c:v>#N/A</c:v>
                </c:pt>
                <c:pt idx="51375">
                  <c:v>#N/A</c:v>
                </c:pt>
                <c:pt idx="51376">
                  <c:v>#N/A</c:v>
                </c:pt>
                <c:pt idx="51377">
                  <c:v>#N/A</c:v>
                </c:pt>
                <c:pt idx="51378">
                  <c:v>#N/A</c:v>
                </c:pt>
                <c:pt idx="51379">
                  <c:v>#N/A</c:v>
                </c:pt>
                <c:pt idx="51380">
                  <c:v>#N/A</c:v>
                </c:pt>
                <c:pt idx="51381">
                  <c:v>#N/A</c:v>
                </c:pt>
                <c:pt idx="51382">
                  <c:v>#N/A</c:v>
                </c:pt>
                <c:pt idx="51383">
                  <c:v>#N/A</c:v>
                </c:pt>
                <c:pt idx="51384">
                  <c:v>#N/A</c:v>
                </c:pt>
                <c:pt idx="51385">
                  <c:v>#N/A</c:v>
                </c:pt>
                <c:pt idx="51386">
                  <c:v>#N/A</c:v>
                </c:pt>
                <c:pt idx="51387">
                  <c:v>#N/A</c:v>
                </c:pt>
                <c:pt idx="51388">
                  <c:v>#N/A</c:v>
                </c:pt>
                <c:pt idx="51389">
                  <c:v>#N/A</c:v>
                </c:pt>
                <c:pt idx="51390">
                  <c:v>#N/A</c:v>
                </c:pt>
                <c:pt idx="51391">
                  <c:v>#N/A</c:v>
                </c:pt>
                <c:pt idx="51392">
                  <c:v>#N/A</c:v>
                </c:pt>
                <c:pt idx="51393">
                  <c:v>#N/A</c:v>
                </c:pt>
                <c:pt idx="51394">
                  <c:v>#N/A</c:v>
                </c:pt>
                <c:pt idx="51395">
                  <c:v>#N/A</c:v>
                </c:pt>
                <c:pt idx="51396">
                  <c:v>#N/A</c:v>
                </c:pt>
                <c:pt idx="51397">
                  <c:v>#N/A</c:v>
                </c:pt>
                <c:pt idx="51398">
                  <c:v>#N/A</c:v>
                </c:pt>
                <c:pt idx="51399">
                  <c:v>#N/A</c:v>
                </c:pt>
                <c:pt idx="51400">
                  <c:v>#N/A</c:v>
                </c:pt>
                <c:pt idx="51401">
                  <c:v>#N/A</c:v>
                </c:pt>
                <c:pt idx="51402">
                  <c:v>#N/A</c:v>
                </c:pt>
                <c:pt idx="51403">
                  <c:v>#N/A</c:v>
                </c:pt>
                <c:pt idx="51404">
                  <c:v>#N/A</c:v>
                </c:pt>
                <c:pt idx="51405">
                  <c:v>#N/A</c:v>
                </c:pt>
                <c:pt idx="51406">
                  <c:v>#N/A</c:v>
                </c:pt>
                <c:pt idx="51407">
                  <c:v>#N/A</c:v>
                </c:pt>
                <c:pt idx="51408">
                  <c:v>#N/A</c:v>
                </c:pt>
                <c:pt idx="51409">
                  <c:v>#N/A</c:v>
                </c:pt>
                <c:pt idx="51410">
                  <c:v>#N/A</c:v>
                </c:pt>
                <c:pt idx="51411">
                  <c:v>#N/A</c:v>
                </c:pt>
                <c:pt idx="51412">
                  <c:v>#N/A</c:v>
                </c:pt>
                <c:pt idx="51413">
                  <c:v>#N/A</c:v>
                </c:pt>
                <c:pt idx="51414">
                  <c:v>#N/A</c:v>
                </c:pt>
                <c:pt idx="51415">
                  <c:v>#N/A</c:v>
                </c:pt>
                <c:pt idx="51416">
                  <c:v>#N/A</c:v>
                </c:pt>
                <c:pt idx="51417">
                  <c:v>#N/A</c:v>
                </c:pt>
                <c:pt idx="51418">
                  <c:v>#N/A</c:v>
                </c:pt>
                <c:pt idx="51419">
                  <c:v>#N/A</c:v>
                </c:pt>
                <c:pt idx="51420">
                  <c:v>#N/A</c:v>
                </c:pt>
                <c:pt idx="51421">
                  <c:v>#N/A</c:v>
                </c:pt>
                <c:pt idx="51422">
                  <c:v>#N/A</c:v>
                </c:pt>
                <c:pt idx="51423">
                  <c:v>#N/A</c:v>
                </c:pt>
                <c:pt idx="51424">
                  <c:v>#N/A</c:v>
                </c:pt>
                <c:pt idx="51425">
                  <c:v>#N/A</c:v>
                </c:pt>
                <c:pt idx="51426">
                  <c:v>#N/A</c:v>
                </c:pt>
                <c:pt idx="51427">
                  <c:v>#N/A</c:v>
                </c:pt>
                <c:pt idx="51428">
                  <c:v>#N/A</c:v>
                </c:pt>
                <c:pt idx="51429">
                  <c:v>#N/A</c:v>
                </c:pt>
                <c:pt idx="51430">
                  <c:v>#N/A</c:v>
                </c:pt>
                <c:pt idx="51431">
                  <c:v>#N/A</c:v>
                </c:pt>
                <c:pt idx="51432">
                  <c:v>#N/A</c:v>
                </c:pt>
                <c:pt idx="51433">
                  <c:v>#N/A</c:v>
                </c:pt>
                <c:pt idx="51434">
                  <c:v>#N/A</c:v>
                </c:pt>
                <c:pt idx="51435">
                  <c:v>#N/A</c:v>
                </c:pt>
                <c:pt idx="51436">
                  <c:v>#N/A</c:v>
                </c:pt>
                <c:pt idx="51437">
                  <c:v>#N/A</c:v>
                </c:pt>
                <c:pt idx="51438">
                  <c:v>#N/A</c:v>
                </c:pt>
                <c:pt idx="51439">
                  <c:v>#N/A</c:v>
                </c:pt>
                <c:pt idx="51440">
                  <c:v>#N/A</c:v>
                </c:pt>
                <c:pt idx="51441">
                  <c:v>#N/A</c:v>
                </c:pt>
                <c:pt idx="51442">
                  <c:v>#N/A</c:v>
                </c:pt>
                <c:pt idx="51443">
                  <c:v>#N/A</c:v>
                </c:pt>
                <c:pt idx="51444">
                  <c:v>#N/A</c:v>
                </c:pt>
                <c:pt idx="51445">
                  <c:v>#N/A</c:v>
                </c:pt>
                <c:pt idx="51446">
                  <c:v>#N/A</c:v>
                </c:pt>
                <c:pt idx="51447">
                  <c:v>#N/A</c:v>
                </c:pt>
                <c:pt idx="51448">
                  <c:v>#N/A</c:v>
                </c:pt>
                <c:pt idx="51449">
                  <c:v>#N/A</c:v>
                </c:pt>
                <c:pt idx="51450">
                  <c:v>#N/A</c:v>
                </c:pt>
                <c:pt idx="51451">
                  <c:v>#N/A</c:v>
                </c:pt>
                <c:pt idx="51452">
                  <c:v>#N/A</c:v>
                </c:pt>
                <c:pt idx="51453">
                  <c:v>#N/A</c:v>
                </c:pt>
                <c:pt idx="51454">
                  <c:v>#N/A</c:v>
                </c:pt>
                <c:pt idx="51455">
                  <c:v>#N/A</c:v>
                </c:pt>
                <c:pt idx="51456">
                  <c:v>#N/A</c:v>
                </c:pt>
                <c:pt idx="51457">
                  <c:v>#N/A</c:v>
                </c:pt>
                <c:pt idx="51458">
                  <c:v>#N/A</c:v>
                </c:pt>
                <c:pt idx="51459">
                  <c:v>#N/A</c:v>
                </c:pt>
                <c:pt idx="51460">
                  <c:v>#N/A</c:v>
                </c:pt>
                <c:pt idx="51461">
                  <c:v>#N/A</c:v>
                </c:pt>
                <c:pt idx="51462">
                  <c:v>#N/A</c:v>
                </c:pt>
                <c:pt idx="51463">
                  <c:v>#N/A</c:v>
                </c:pt>
                <c:pt idx="51464">
                  <c:v>#N/A</c:v>
                </c:pt>
                <c:pt idx="51465">
                  <c:v>#N/A</c:v>
                </c:pt>
                <c:pt idx="51466">
                  <c:v>#N/A</c:v>
                </c:pt>
                <c:pt idx="51467">
                  <c:v>#N/A</c:v>
                </c:pt>
                <c:pt idx="51468">
                  <c:v>#N/A</c:v>
                </c:pt>
                <c:pt idx="51469">
                  <c:v>#N/A</c:v>
                </c:pt>
                <c:pt idx="51470">
                  <c:v>#N/A</c:v>
                </c:pt>
                <c:pt idx="51471">
                  <c:v>#N/A</c:v>
                </c:pt>
                <c:pt idx="51472">
                  <c:v>#N/A</c:v>
                </c:pt>
                <c:pt idx="51473">
                  <c:v>#N/A</c:v>
                </c:pt>
                <c:pt idx="51474">
                  <c:v>#N/A</c:v>
                </c:pt>
                <c:pt idx="51475">
                  <c:v>#N/A</c:v>
                </c:pt>
                <c:pt idx="51476">
                  <c:v>#N/A</c:v>
                </c:pt>
                <c:pt idx="51477">
                  <c:v>#N/A</c:v>
                </c:pt>
                <c:pt idx="51478">
                  <c:v>#N/A</c:v>
                </c:pt>
                <c:pt idx="51479">
                  <c:v>#N/A</c:v>
                </c:pt>
                <c:pt idx="51480">
                  <c:v>#N/A</c:v>
                </c:pt>
                <c:pt idx="51481">
                  <c:v>#N/A</c:v>
                </c:pt>
                <c:pt idx="51482">
                  <c:v>#N/A</c:v>
                </c:pt>
                <c:pt idx="51483">
                  <c:v>#N/A</c:v>
                </c:pt>
                <c:pt idx="51484">
                  <c:v>#N/A</c:v>
                </c:pt>
                <c:pt idx="51485">
                  <c:v>#N/A</c:v>
                </c:pt>
                <c:pt idx="51486">
                  <c:v>#N/A</c:v>
                </c:pt>
                <c:pt idx="51487">
                  <c:v>#N/A</c:v>
                </c:pt>
                <c:pt idx="51488">
                  <c:v>#N/A</c:v>
                </c:pt>
                <c:pt idx="51489">
                  <c:v>#N/A</c:v>
                </c:pt>
                <c:pt idx="51490">
                  <c:v>#N/A</c:v>
                </c:pt>
                <c:pt idx="51491">
                  <c:v>#N/A</c:v>
                </c:pt>
                <c:pt idx="51492">
                  <c:v>#N/A</c:v>
                </c:pt>
                <c:pt idx="51493">
                  <c:v>#N/A</c:v>
                </c:pt>
                <c:pt idx="51494">
                  <c:v>#N/A</c:v>
                </c:pt>
                <c:pt idx="51495">
                  <c:v>#N/A</c:v>
                </c:pt>
                <c:pt idx="51496">
                  <c:v>#N/A</c:v>
                </c:pt>
                <c:pt idx="51497">
                  <c:v>#N/A</c:v>
                </c:pt>
                <c:pt idx="51498">
                  <c:v>#N/A</c:v>
                </c:pt>
                <c:pt idx="51499">
                  <c:v>#N/A</c:v>
                </c:pt>
                <c:pt idx="51500">
                  <c:v>#N/A</c:v>
                </c:pt>
                <c:pt idx="51501">
                  <c:v>#N/A</c:v>
                </c:pt>
                <c:pt idx="51502">
                  <c:v>#N/A</c:v>
                </c:pt>
                <c:pt idx="51503">
                  <c:v>#N/A</c:v>
                </c:pt>
                <c:pt idx="51504">
                  <c:v>#N/A</c:v>
                </c:pt>
                <c:pt idx="51505">
                  <c:v>#N/A</c:v>
                </c:pt>
                <c:pt idx="51506">
                  <c:v>#N/A</c:v>
                </c:pt>
                <c:pt idx="51507">
                  <c:v>#N/A</c:v>
                </c:pt>
                <c:pt idx="51508">
                  <c:v>#N/A</c:v>
                </c:pt>
                <c:pt idx="51509">
                  <c:v>#N/A</c:v>
                </c:pt>
                <c:pt idx="51510">
                  <c:v>#N/A</c:v>
                </c:pt>
                <c:pt idx="51511">
                  <c:v>#N/A</c:v>
                </c:pt>
                <c:pt idx="51512">
                  <c:v>#N/A</c:v>
                </c:pt>
                <c:pt idx="51513">
                  <c:v>#N/A</c:v>
                </c:pt>
                <c:pt idx="51514">
                  <c:v>#N/A</c:v>
                </c:pt>
                <c:pt idx="51515">
                  <c:v>#N/A</c:v>
                </c:pt>
                <c:pt idx="51516">
                  <c:v>#N/A</c:v>
                </c:pt>
                <c:pt idx="51517">
                  <c:v>#N/A</c:v>
                </c:pt>
                <c:pt idx="51518">
                  <c:v>#N/A</c:v>
                </c:pt>
                <c:pt idx="51519">
                  <c:v>#N/A</c:v>
                </c:pt>
                <c:pt idx="51520">
                  <c:v>#N/A</c:v>
                </c:pt>
                <c:pt idx="51521">
                  <c:v>#N/A</c:v>
                </c:pt>
                <c:pt idx="51522">
                  <c:v>#N/A</c:v>
                </c:pt>
                <c:pt idx="51523">
                  <c:v>#N/A</c:v>
                </c:pt>
                <c:pt idx="51524">
                  <c:v>#N/A</c:v>
                </c:pt>
                <c:pt idx="51525">
                  <c:v>#N/A</c:v>
                </c:pt>
                <c:pt idx="51526">
                  <c:v>#N/A</c:v>
                </c:pt>
                <c:pt idx="51527">
                  <c:v>#N/A</c:v>
                </c:pt>
                <c:pt idx="51528">
                  <c:v>#N/A</c:v>
                </c:pt>
                <c:pt idx="51529">
                  <c:v>#N/A</c:v>
                </c:pt>
                <c:pt idx="51530">
                  <c:v>#N/A</c:v>
                </c:pt>
                <c:pt idx="51531">
                  <c:v>#N/A</c:v>
                </c:pt>
                <c:pt idx="51532">
                  <c:v>#N/A</c:v>
                </c:pt>
                <c:pt idx="51533">
                  <c:v>#N/A</c:v>
                </c:pt>
                <c:pt idx="51534">
                  <c:v>#N/A</c:v>
                </c:pt>
                <c:pt idx="51535">
                  <c:v>#N/A</c:v>
                </c:pt>
                <c:pt idx="51536">
                  <c:v>#N/A</c:v>
                </c:pt>
                <c:pt idx="51537">
                  <c:v>#N/A</c:v>
                </c:pt>
                <c:pt idx="51538">
                  <c:v>#N/A</c:v>
                </c:pt>
                <c:pt idx="51539">
                  <c:v>#N/A</c:v>
                </c:pt>
                <c:pt idx="51540">
                  <c:v>#N/A</c:v>
                </c:pt>
                <c:pt idx="51541">
                  <c:v>#N/A</c:v>
                </c:pt>
                <c:pt idx="51542">
                  <c:v>#N/A</c:v>
                </c:pt>
                <c:pt idx="51543">
                  <c:v>#N/A</c:v>
                </c:pt>
                <c:pt idx="51544">
                  <c:v>#N/A</c:v>
                </c:pt>
                <c:pt idx="51545">
                  <c:v>#N/A</c:v>
                </c:pt>
                <c:pt idx="51546">
                  <c:v>#N/A</c:v>
                </c:pt>
                <c:pt idx="51547">
                  <c:v>#N/A</c:v>
                </c:pt>
                <c:pt idx="51548">
                  <c:v>#N/A</c:v>
                </c:pt>
                <c:pt idx="51549">
                  <c:v>#N/A</c:v>
                </c:pt>
                <c:pt idx="51550">
                  <c:v>#N/A</c:v>
                </c:pt>
                <c:pt idx="51551">
                  <c:v>#N/A</c:v>
                </c:pt>
                <c:pt idx="51552">
                  <c:v>#N/A</c:v>
                </c:pt>
                <c:pt idx="51553">
                  <c:v>#N/A</c:v>
                </c:pt>
                <c:pt idx="51554">
                  <c:v>#N/A</c:v>
                </c:pt>
                <c:pt idx="51555">
                  <c:v>#N/A</c:v>
                </c:pt>
                <c:pt idx="51556">
                  <c:v>#N/A</c:v>
                </c:pt>
                <c:pt idx="51557">
                  <c:v>#N/A</c:v>
                </c:pt>
                <c:pt idx="51558">
                  <c:v>#N/A</c:v>
                </c:pt>
                <c:pt idx="51559">
                  <c:v>#N/A</c:v>
                </c:pt>
                <c:pt idx="51560">
                  <c:v>#N/A</c:v>
                </c:pt>
                <c:pt idx="51561">
                  <c:v>#N/A</c:v>
                </c:pt>
                <c:pt idx="51562">
                  <c:v>#N/A</c:v>
                </c:pt>
                <c:pt idx="51563">
                  <c:v>#N/A</c:v>
                </c:pt>
                <c:pt idx="51564">
                  <c:v>#N/A</c:v>
                </c:pt>
                <c:pt idx="51565">
                  <c:v>#N/A</c:v>
                </c:pt>
                <c:pt idx="51566">
                  <c:v>#N/A</c:v>
                </c:pt>
                <c:pt idx="51567">
                  <c:v>#N/A</c:v>
                </c:pt>
                <c:pt idx="51568">
                  <c:v>#N/A</c:v>
                </c:pt>
                <c:pt idx="51569">
                  <c:v>#N/A</c:v>
                </c:pt>
                <c:pt idx="51570">
                  <c:v>#N/A</c:v>
                </c:pt>
                <c:pt idx="51571">
                  <c:v>#N/A</c:v>
                </c:pt>
                <c:pt idx="51572">
                  <c:v>#N/A</c:v>
                </c:pt>
                <c:pt idx="51573">
                  <c:v>#N/A</c:v>
                </c:pt>
                <c:pt idx="51574">
                  <c:v>#N/A</c:v>
                </c:pt>
                <c:pt idx="51575">
                  <c:v>#N/A</c:v>
                </c:pt>
                <c:pt idx="51576">
                  <c:v>#N/A</c:v>
                </c:pt>
                <c:pt idx="51577">
                  <c:v>#N/A</c:v>
                </c:pt>
                <c:pt idx="51578">
                  <c:v>#N/A</c:v>
                </c:pt>
                <c:pt idx="51579">
                  <c:v>#N/A</c:v>
                </c:pt>
                <c:pt idx="51580">
                  <c:v>#N/A</c:v>
                </c:pt>
                <c:pt idx="51581">
                  <c:v>#N/A</c:v>
                </c:pt>
                <c:pt idx="51582">
                  <c:v>#N/A</c:v>
                </c:pt>
                <c:pt idx="51583">
                  <c:v>#N/A</c:v>
                </c:pt>
                <c:pt idx="51584">
                  <c:v>#N/A</c:v>
                </c:pt>
                <c:pt idx="51585">
                  <c:v>#N/A</c:v>
                </c:pt>
                <c:pt idx="51586">
                  <c:v>#N/A</c:v>
                </c:pt>
                <c:pt idx="51587">
                  <c:v>#N/A</c:v>
                </c:pt>
                <c:pt idx="51588">
                  <c:v>#N/A</c:v>
                </c:pt>
                <c:pt idx="51589">
                  <c:v>#N/A</c:v>
                </c:pt>
                <c:pt idx="51590">
                  <c:v>#N/A</c:v>
                </c:pt>
                <c:pt idx="51591">
                  <c:v>#N/A</c:v>
                </c:pt>
                <c:pt idx="51592">
                  <c:v>#N/A</c:v>
                </c:pt>
                <c:pt idx="51593">
                  <c:v>#N/A</c:v>
                </c:pt>
                <c:pt idx="51594">
                  <c:v>#N/A</c:v>
                </c:pt>
                <c:pt idx="51595">
                  <c:v>#N/A</c:v>
                </c:pt>
                <c:pt idx="51596">
                  <c:v>#N/A</c:v>
                </c:pt>
                <c:pt idx="51597">
                  <c:v>#N/A</c:v>
                </c:pt>
                <c:pt idx="51598">
                  <c:v>#N/A</c:v>
                </c:pt>
                <c:pt idx="51599">
                  <c:v>#N/A</c:v>
                </c:pt>
                <c:pt idx="51600">
                  <c:v>#N/A</c:v>
                </c:pt>
                <c:pt idx="51601">
                  <c:v>#N/A</c:v>
                </c:pt>
                <c:pt idx="51602">
                  <c:v>#N/A</c:v>
                </c:pt>
                <c:pt idx="51603">
                  <c:v>#N/A</c:v>
                </c:pt>
                <c:pt idx="51604">
                  <c:v>#N/A</c:v>
                </c:pt>
                <c:pt idx="51605">
                  <c:v>#N/A</c:v>
                </c:pt>
                <c:pt idx="51606">
                  <c:v>#N/A</c:v>
                </c:pt>
                <c:pt idx="51607">
                  <c:v>#N/A</c:v>
                </c:pt>
                <c:pt idx="51608">
                  <c:v>#N/A</c:v>
                </c:pt>
                <c:pt idx="51609">
                  <c:v>#N/A</c:v>
                </c:pt>
                <c:pt idx="51610">
                  <c:v>#N/A</c:v>
                </c:pt>
                <c:pt idx="51611">
                  <c:v>#N/A</c:v>
                </c:pt>
                <c:pt idx="51612">
                  <c:v>#N/A</c:v>
                </c:pt>
                <c:pt idx="51613">
                  <c:v>#N/A</c:v>
                </c:pt>
                <c:pt idx="51614">
                  <c:v>#N/A</c:v>
                </c:pt>
                <c:pt idx="51615">
                  <c:v>#N/A</c:v>
                </c:pt>
                <c:pt idx="51616">
                  <c:v>#N/A</c:v>
                </c:pt>
                <c:pt idx="51617">
                  <c:v>#N/A</c:v>
                </c:pt>
                <c:pt idx="51618">
                  <c:v>#N/A</c:v>
                </c:pt>
                <c:pt idx="51619">
                  <c:v>#N/A</c:v>
                </c:pt>
                <c:pt idx="51620">
                  <c:v>#N/A</c:v>
                </c:pt>
                <c:pt idx="51621">
                  <c:v>#N/A</c:v>
                </c:pt>
                <c:pt idx="51622">
                  <c:v>#N/A</c:v>
                </c:pt>
                <c:pt idx="51623">
                  <c:v>#N/A</c:v>
                </c:pt>
                <c:pt idx="51624">
                  <c:v>#N/A</c:v>
                </c:pt>
                <c:pt idx="51625">
                  <c:v>#N/A</c:v>
                </c:pt>
                <c:pt idx="51626">
                  <c:v>#N/A</c:v>
                </c:pt>
                <c:pt idx="51627">
                  <c:v>#N/A</c:v>
                </c:pt>
                <c:pt idx="51628">
                  <c:v>#N/A</c:v>
                </c:pt>
                <c:pt idx="51629">
                  <c:v>#N/A</c:v>
                </c:pt>
                <c:pt idx="51630">
                  <c:v>#N/A</c:v>
                </c:pt>
                <c:pt idx="51631">
                  <c:v>#N/A</c:v>
                </c:pt>
                <c:pt idx="51632">
                  <c:v>#N/A</c:v>
                </c:pt>
                <c:pt idx="51633">
                  <c:v>#N/A</c:v>
                </c:pt>
                <c:pt idx="51634">
                  <c:v>#N/A</c:v>
                </c:pt>
                <c:pt idx="51635">
                  <c:v>#N/A</c:v>
                </c:pt>
                <c:pt idx="51636">
                  <c:v>#N/A</c:v>
                </c:pt>
                <c:pt idx="51637">
                  <c:v>#N/A</c:v>
                </c:pt>
                <c:pt idx="51638">
                  <c:v>#N/A</c:v>
                </c:pt>
                <c:pt idx="51639">
                  <c:v>#N/A</c:v>
                </c:pt>
                <c:pt idx="51640">
                  <c:v>#N/A</c:v>
                </c:pt>
                <c:pt idx="51641">
                  <c:v>#N/A</c:v>
                </c:pt>
                <c:pt idx="51642">
                  <c:v>#N/A</c:v>
                </c:pt>
                <c:pt idx="51643">
                  <c:v>#N/A</c:v>
                </c:pt>
                <c:pt idx="51644">
                  <c:v>#N/A</c:v>
                </c:pt>
                <c:pt idx="51645">
                  <c:v>#N/A</c:v>
                </c:pt>
                <c:pt idx="51646">
                  <c:v>#N/A</c:v>
                </c:pt>
                <c:pt idx="51647">
                  <c:v>#N/A</c:v>
                </c:pt>
                <c:pt idx="51648">
                  <c:v>#N/A</c:v>
                </c:pt>
                <c:pt idx="51649">
                  <c:v>#N/A</c:v>
                </c:pt>
                <c:pt idx="51650">
                  <c:v>#N/A</c:v>
                </c:pt>
                <c:pt idx="51651">
                  <c:v>#N/A</c:v>
                </c:pt>
                <c:pt idx="51652">
                  <c:v>#N/A</c:v>
                </c:pt>
                <c:pt idx="51653">
                  <c:v>#N/A</c:v>
                </c:pt>
                <c:pt idx="51654">
                  <c:v>#N/A</c:v>
                </c:pt>
                <c:pt idx="51655">
                  <c:v>#N/A</c:v>
                </c:pt>
                <c:pt idx="51656">
                  <c:v>#N/A</c:v>
                </c:pt>
                <c:pt idx="51657">
                  <c:v>#N/A</c:v>
                </c:pt>
                <c:pt idx="51658">
                  <c:v>#N/A</c:v>
                </c:pt>
                <c:pt idx="51659">
                  <c:v>#N/A</c:v>
                </c:pt>
                <c:pt idx="51660">
                  <c:v>#N/A</c:v>
                </c:pt>
                <c:pt idx="51661">
                  <c:v>#N/A</c:v>
                </c:pt>
                <c:pt idx="51662">
                  <c:v>#N/A</c:v>
                </c:pt>
                <c:pt idx="51663">
                  <c:v>#N/A</c:v>
                </c:pt>
                <c:pt idx="51664">
                  <c:v>#N/A</c:v>
                </c:pt>
                <c:pt idx="51665">
                  <c:v>#N/A</c:v>
                </c:pt>
                <c:pt idx="51666">
                  <c:v>#N/A</c:v>
                </c:pt>
                <c:pt idx="51667">
                  <c:v>#N/A</c:v>
                </c:pt>
                <c:pt idx="51668">
                  <c:v>#N/A</c:v>
                </c:pt>
                <c:pt idx="51669">
                  <c:v>#N/A</c:v>
                </c:pt>
                <c:pt idx="51670">
                  <c:v>#N/A</c:v>
                </c:pt>
                <c:pt idx="51671">
                  <c:v>#N/A</c:v>
                </c:pt>
                <c:pt idx="51672">
                  <c:v>#N/A</c:v>
                </c:pt>
                <c:pt idx="51673">
                  <c:v>#N/A</c:v>
                </c:pt>
                <c:pt idx="51674">
                  <c:v>#N/A</c:v>
                </c:pt>
                <c:pt idx="51675">
                  <c:v>#N/A</c:v>
                </c:pt>
                <c:pt idx="51676">
                  <c:v>#N/A</c:v>
                </c:pt>
                <c:pt idx="51677">
                  <c:v>#N/A</c:v>
                </c:pt>
                <c:pt idx="51678">
                  <c:v>#N/A</c:v>
                </c:pt>
                <c:pt idx="51679">
                  <c:v>#N/A</c:v>
                </c:pt>
                <c:pt idx="51680">
                  <c:v>#N/A</c:v>
                </c:pt>
                <c:pt idx="51681">
                  <c:v>#N/A</c:v>
                </c:pt>
                <c:pt idx="51682">
                  <c:v>#N/A</c:v>
                </c:pt>
                <c:pt idx="51683">
                  <c:v>#N/A</c:v>
                </c:pt>
                <c:pt idx="51684">
                  <c:v>#N/A</c:v>
                </c:pt>
                <c:pt idx="51685">
                  <c:v>#N/A</c:v>
                </c:pt>
                <c:pt idx="51686">
                  <c:v>#N/A</c:v>
                </c:pt>
                <c:pt idx="51687">
                  <c:v>#N/A</c:v>
                </c:pt>
                <c:pt idx="51688">
                  <c:v>#N/A</c:v>
                </c:pt>
                <c:pt idx="51689">
                  <c:v>#N/A</c:v>
                </c:pt>
                <c:pt idx="51690">
                  <c:v>#N/A</c:v>
                </c:pt>
                <c:pt idx="51691">
                  <c:v>#N/A</c:v>
                </c:pt>
                <c:pt idx="51692">
                  <c:v>#N/A</c:v>
                </c:pt>
                <c:pt idx="51693">
                  <c:v>#N/A</c:v>
                </c:pt>
                <c:pt idx="51694">
                  <c:v>#N/A</c:v>
                </c:pt>
                <c:pt idx="51695">
                  <c:v>#N/A</c:v>
                </c:pt>
                <c:pt idx="51696">
                  <c:v>#N/A</c:v>
                </c:pt>
                <c:pt idx="51697">
                  <c:v>#N/A</c:v>
                </c:pt>
                <c:pt idx="51698">
                  <c:v>#N/A</c:v>
                </c:pt>
                <c:pt idx="51699">
                  <c:v>#N/A</c:v>
                </c:pt>
                <c:pt idx="51700">
                  <c:v>#N/A</c:v>
                </c:pt>
                <c:pt idx="51701">
                  <c:v>#N/A</c:v>
                </c:pt>
                <c:pt idx="51702">
                  <c:v>#N/A</c:v>
                </c:pt>
                <c:pt idx="51703">
                  <c:v>#N/A</c:v>
                </c:pt>
                <c:pt idx="51704">
                  <c:v>#N/A</c:v>
                </c:pt>
                <c:pt idx="51705">
                  <c:v>#N/A</c:v>
                </c:pt>
                <c:pt idx="51706">
                  <c:v>#N/A</c:v>
                </c:pt>
                <c:pt idx="51707">
                  <c:v>#N/A</c:v>
                </c:pt>
                <c:pt idx="51708">
                  <c:v>#N/A</c:v>
                </c:pt>
                <c:pt idx="51709">
                  <c:v>#N/A</c:v>
                </c:pt>
                <c:pt idx="51710">
                  <c:v>#N/A</c:v>
                </c:pt>
                <c:pt idx="51711">
                  <c:v>#N/A</c:v>
                </c:pt>
                <c:pt idx="51712">
                  <c:v>#N/A</c:v>
                </c:pt>
                <c:pt idx="51713">
                  <c:v>#N/A</c:v>
                </c:pt>
                <c:pt idx="51714">
                  <c:v>#N/A</c:v>
                </c:pt>
                <c:pt idx="51715">
                  <c:v>#N/A</c:v>
                </c:pt>
                <c:pt idx="51716">
                  <c:v>#N/A</c:v>
                </c:pt>
                <c:pt idx="51717">
                  <c:v>#N/A</c:v>
                </c:pt>
                <c:pt idx="51718">
                  <c:v>#N/A</c:v>
                </c:pt>
                <c:pt idx="51719">
                  <c:v>#N/A</c:v>
                </c:pt>
                <c:pt idx="51720">
                  <c:v>#N/A</c:v>
                </c:pt>
                <c:pt idx="51721">
                  <c:v>#N/A</c:v>
                </c:pt>
                <c:pt idx="51722">
                  <c:v>#N/A</c:v>
                </c:pt>
                <c:pt idx="51723">
                  <c:v>#N/A</c:v>
                </c:pt>
                <c:pt idx="51724">
                  <c:v>#N/A</c:v>
                </c:pt>
                <c:pt idx="51725">
                  <c:v>#N/A</c:v>
                </c:pt>
                <c:pt idx="51726">
                  <c:v>#N/A</c:v>
                </c:pt>
                <c:pt idx="51727">
                  <c:v>#N/A</c:v>
                </c:pt>
                <c:pt idx="51728">
                  <c:v>#N/A</c:v>
                </c:pt>
                <c:pt idx="51729">
                  <c:v>#N/A</c:v>
                </c:pt>
                <c:pt idx="51730">
                  <c:v>#N/A</c:v>
                </c:pt>
                <c:pt idx="51731">
                  <c:v>#N/A</c:v>
                </c:pt>
                <c:pt idx="51732">
                  <c:v>#N/A</c:v>
                </c:pt>
                <c:pt idx="51733">
                  <c:v>#N/A</c:v>
                </c:pt>
                <c:pt idx="51734">
                  <c:v>#N/A</c:v>
                </c:pt>
                <c:pt idx="51735">
                  <c:v>#N/A</c:v>
                </c:pt>
                <c:pt idx="51736">
                  <c:v>#N/A</c:v>
                </c:pt>
                <c:pt idx="51737">
                  <c:v>#N/A</c:v>
                </c:pt>
                <c:pt idx="51738">
                  <c:v>#N/A</c:v>
                </c:pt>
                <c:pt idx="51739">
                  <c:v>#N/A</c:v>
                </c:pt>
                <c:pt idx="51740">
                  <c:v>#N/A</c:v>
                </c:pt>
                <c:pt idx="51741">
                  <c:v>#N/A</c:v>
                </c:pt>
                <c:pt idx="51742">
                  <c:v>#N/A</c:v>
                </c:pt>
                <c:pt idx="51743">
                  <c:v>#N/A</c:v>
                </c:pt>
                <c:pt idx="51744">
                  <c:v>#N/A</c:v>
                </c:pt>
                <c:pt idx="51745">
                  <c:v>#N/A</c:v>
                </c:pt>
                <c:pt idx="51746">
                  <c:v>#N/A</c:v>
                </c:pt>
                <c:pt idx="51747">
                  <c:v>#N/A</c:v>
                </c:pt>
                <c:pt idx="51748">
                  <c:v>#N/A</c:v>
                </c:pt>
                <c:pt idx="51749">
                  <c:v>#N/A</c:v>
                </c:pt>
                <c:pt idx="51750">
                  <c:v>#N/A</c:v>
                </c:pt>
                <c:pt idx="51751">
                  <c:v>#N/A</c:v>
                </c:pt>
                <c:pt idx="51752">
                  <c:v>#N/A</c:v>
                </c:pt>
                <c:pt idx="51753">
                  <c:v>#N/A</c:v>
                </c:pt>
                <c:pt idx="51754">
                  <c:v>#N/A</c:v>
                </c:pt>
                <c:pt idx="51755">
                  <c:v>#N/A</c:v>
                </c:pt>
                <c:pt idx="51756">
                  <c:v>#N/A</c:v>
                </c:pt>
                <c:pt idx="51757">
                  <c:v>#N/A</c:v>
                </c:pt>
                <c:pt idx="51758">
                  <c:v>#N/A</c:v>
                </c:pt>
                <c:pt idx="51759">
                  <c:v>#N/A</c:v>
                </c:pt>
                <c:pt idx="51760">
                  <c:v>#N/A</c:v>
                </c:pt>
                <c:pt idx="51761">
                  <c:v>#N/A</c:v>
                </c:pt>
                <c:pt idx="51762">
                  <c:v>#N/A</c:v>
                </c:pt>
                <c:pt idx="51763">
                  <c:v>#N/A</c:v>
                </c:pt>
                <c:pt idx="51764">
                  <c:v>#N/A</c:v>
                </c:pt>
                <c:pt idx="51765">
                  <c:v>#N/A</c:v>
                </c:pt>
                <c:pt idx="51766">
                  <c:v>#N/A</c:v>
                </c:pt>
                <c:pt idx="51767">
                  <c:v>#N/A</c:v>
                </c:pt>
                <c:pt idx="51768">
                  <c:v>#N/A</c:v>
                </c:pt>
                <c:pt idx="51769">
                  <c:v>#N/A</c:v>
                </c:pt>
                <c:pt idx="51770">
                  <c:v>#N/A</c:v>
                </c:pt>
                <c:pt idx="51771">
                  <c:v>#N/A</c:v>
                </c:pt>
                <c:pt idx="51772">
                  <c:v>#N/A</c:v>
                </c:pt>
                <c:pt idx="51773">
                  <c:v>#N/A</c:v>
                </c:pt>
                <c:pt idx="51774">
                  <c:v>#N/A</c:v>
                </c:pt>
                <c:pt idx="51775">
                  <c:v>#N/A</c:v>
                </c:pt>
                <c:pt idx="51776">
                  <c:v>#N/A</c:v>
                </c:pt>
                <c:pt idx="51777">
                  <c:v>#N/A</c:v>
                </c:pt>
                <c:pt idx="51778">
                  <c:v>#N/A</c:v>
                </c:pt>
                <c:pt idx="51779">
                  <c:v>#N/A</c:v>
                </c:pt>
                <c:pt idx="51780">
                  <c:v>#N/A</c:v>
                </c:pt>
                <c:pt idx="51781">
                  <c:v>#N/A</c:v>
                </c:pt>
                <c:pt idx="51782">
                  <c:v>#N/A</c:v>
                </c:pt>
                <c:pt idx="51783">
                  <c:v>#N/A</c:v>
                </c:pt>
                <c:pt idx="51784">
                  <c:v>#N/A</c:v>
                </c:pt>
                <c:pt idx="51785">
                  <c:v>#N/A</c:v>
                </c:pt>
                <c:pt idx="51786">
                  <c:v>#N/A</c:v>
                </c:pt>
                <c:pt idx="51787">
                  <c:v>#N/A</c:v>
                </c:pt>
                <c:pt idx="51788">
                  <c:v>#N/A</c:v>
                </c:pt>
                <c:pt idx="51789">
                  <c:v>#N/A</c:v>
                </c:pt>
                <c:pt idx="51790">
                  <c:v>#N/A</c:v>
                </c:pt>
                <c:pt idx="51791">
                  <c:v>#N/A</c:v>
                </c:pt>
                <c:pt idx="51792">
                  <c:v>#N/A</c:v>
                </c:pt>
                <c:pt idx="51793">
                  <c:v>#N/A</c:v>
                </c:pt>
                <c:pt idx="51794">
                  <c:v>#N/A</c:v>
                </c:pt>
                <c:pt idx="51795">
                  <c:v>#N/A</c:v>
                </c:pt>
                <c:pt idx="51796">
                  <c:v>#N/A</c:v>
                </c:pt>
                <c:pt idx="51797">
                  <c:v>#N/A</c:v>
                </c:pt>
                <c:pt idx="51798">
                  <c:v>#N/A</c:v>
                </c:pt>
                <c:pt idx="51799">
                  <c:v>#N/A</c:v>
                </c:pt>
                <c:pt idx="51800">
                  <c:v>#N/A</c:v>
                </c:pt>
                <c:pt idx="51801">
                  <c:v>#N/A</c:v>
                </c:pt>
                <c:pt idx="51802">
                  <c:v>#N/A</c:v>
                </c:pt>
                <c:pt idx="51803">
                  <c:v>#N/A</c:v>
                </c:pt>
                <c:pt idx="51804">
                  <c:v>#N/A</c:v>
                </c:pt>
                <c:pt idx="51805">
                  <c:v>#N/A</c:v>
                </c:pt>
                <c:pt idx="51806">
                  <c:v>#N/A</c:v>
                </c:pt>
                <c:pt idx="51807">
                  <c:v>#N/A</c:v>
                </c:pt>
                <c:pt idx="51808">
                  <c:v>#N/A</c:v>
                </c:pt>
                <c:pt idx="51809">
                  <c:v>#N/A</c:v>
                </c:pt>
                <c:pt idx="51810">
                  <c:v>#N/A</c:v>
                </c:pt>
                <c:pt idx="51811">
                  <c:v>#N/A</c:v>
                </c:pt>
                <c:pt idx="51812">
                  <c:v>#N/A</c:v>
                </c:pt>
                <c:pt idx="51813">
                  <c:v>#N/A</c:v>
                </c:pt>
                <c:pt idx="51814">
                  <c:v>#N/A</c:v>
                </c:pt>
                <c:pt idx="51815">
                  <c:v>#N/A</c:v>
                </c:pt>
                <c:pt idx="51816">
                  <c:v>#N/A</c:v>
                </c:pt>
                <c:pt idx="51817">
                  <c:v>#N/A</c:v>
                </c:pt>
                <c:pt idx="51818">
                  <c:v>#N/A</c:v>
                </c:pt>
                <c:pt idx="51819">
                  <c:v>#N/A</c:v>
                </c:pt>
                <c:pt idx="51820">
                  <c:v>#N/A</c:v>
                </c:pt>
                <c:pt idx="51821">
                  <c:v>#N/A</c:v>
                </c:pt>
                <c:pt idx="51822">
                  <c:v>#N/A</c:v>
                </c:pt>
                <c:pt idx="51823">
                  <c:v>#N/A</c:v>
                </c:pt>
                <c:pt idx="51824">
                  <c:v>#N/A</c:v>
                </c:pt>
                <c:pt idx="51825">
                  <c:v>#N/A</c:v>
                </c:pt>
                <c:pt idx="51826">
                  <c:v>#N/A</c:v>
                </c:pt>
                <c:pt idx="51827">
                  <c:v>#N/A</c:v>
                </c:pt>
                <c:pt idx="51828">
                  <c:v>#N/A</c:v>
                </c:pt>
                <c:pt idx="51829">
                  <c:v>#N/A</c:v>
                </c:pt>
                <c:pt idx="51830">
                  <c:v>#N/A</c:v>
                </c:pt>
                <c:pt idx="51831">
                  <c:v>#N/A</c:v>
                </c:pt>
                <c:pt idx="51832">
                  <c:v>#N/A</c:v>
                </c:pt>
                <c:pt idx="51833">
                  <c:v>#N/A</c:v>
                </c:pt>
                <c:pt idx="51834">
                  <c:v>#N/A</c:v>
                </c:pt>
                <c:pt idx="51835">
                  <c:v>#N/A</c:v>
                </c:pt>
                <c:pt idx="51836">
                  <c:v>#N/A</c:v>
                </c:pt>
                <c:pt idx="51837">
                  <c:v>#N/A</c:v>
                </c:pt>
                <c:pt idx="51838">
                  <c:v>#N/A</c:v>
                </c:pt>
                <c:pt idx="51839">
                  <c:v>0.2054792</c:v>
                </c:pt>
                <c:pt idx="51840">
                  <c:v>0.21656259999999999</c:v>
                </c:pt>
                <c:pt idx="51841">
                  <c:v>0.22747999999999999</c:v>
                </c:pt>
                <c:pt idx="51842">
                  <c:v>0.23219329999999999</c:v>
                </c:pt>
                <c:pt idx="51843">
                  <c:v>0.24160759999999998</c:v>
                </c:pt>
                <c:pt idx="51844">
                  <c:v>0.24840000000000001</c:v>
                </c:pt>
                <c:pt idx="51845">
                  <c:v>0.25336720000000001</c:v>
                </c:pt>
                <c:pt idx="51846">
                  <c:v>0.25440440000000003</c:v>
                </c:pt>
                <c:pt idx="51847">
                  <c:v>0.26044220000000001</c:v>
                </c:pt>
                <c:pt idx="51848">
                  <c:v>0.26216019999999995</c:v>
                </c:pt>
                <c:pt idx="51849">
                  <c:v>0.28600549999999997</c:v>
                </c:pt>
                <c:pt idx="51850">
                  <c:v>0.2905818</c:v>
                </c:pt>
                <c:pt idx="51851">
                  <c:v>0.28883760000000003</c:v>
                </c:pt>
                <c:pt idx="51852">
                  <c:v>0.3030641</c:v>
                </c:pt>
                <c:pt idx="51853">
                  <c:v>0.30423509999999998</c:v>
                </c:pt>
                <c:pt idx="51854">
                  <c:v>0.30417149999999998</c:v>
                </c:pt>
                <c:pt idx="51855">
                  <c:v>0.3020852</c:v>
                </c:pt>
                <c:pt idx="51856">
                  <c:v>0.29193859999999999</c:v>
                </c:pt>
                <c:pt idx="51857">
                  <c:v>0.27074939999999997</c:v>
                </c:pt>
                <c:pt idx="51858">
                  <c:v>0.26672089999999998</c:v>
                </c:pt>
                <c:pt idx="51859">
                  <c:v>0.25092930000000002</c:v>
                </c:pt>
                <c:pt idx="51860">
                  <c:v>0.24828149999999999</c:v>
                </c:pt>
                <c:pt idx="51861">
                  <c:v>0.24191270000000001</c:v>
                </c:pt>
                <c:pt idx="51862">
                  <c:v>0.23924860000000001</c:v>
                </c:pt>
                <c:pt idx="51863">
                  <c:v>0.23918520000000001</c:v>
                </c:pt>
                <c:pt idx="51864">
                  <c:v>0.24504339999999999</c:v>
                </c:pt>
                <c:pt idx="51865">
                  <c:v>0.24876910000000002</c:v>
                </c:pt>
                <c:pt idx="51866">
                  <c:v>0.2483484</c:v>
                </c:pt>
                <c:pt idx="51867">
                  <c:v>0.2456827</c:v>
                </c:pt>
                <c:pt idx="51868">
                  <c:v>0.24135130000000002</c:v>
                </c:pt>
                <c:pt idx="51869">
                  <c:v>0.23016200000000001</c:v>
                </c:pt>
                <c:pt idx="51870">
                  <c:v>0.22075319999999998</c:v>
                </c:pt>
                <c:pt idx="51871">
                  <c:v>0.21238130000000002</c:v>
                </c:pt>
                <c:pt idx="51872">
                  <c:v>0.20802610000000002</c:v>
                </c:pt>
                <c:pt idx="51873">
                  <c:v>0.20049929999999999</c:v>
                </c:pt>
                <c:pt idx="51874">
                  <c:v>#N/A</c:v>
                </c:pt>
                <c:pt idx="51875">
                  <c:v>#N/A</c:v>
                </c:pt>
                <c:pt idx="51876">
                  <c:v>#N/A</c:v>
                </c:pt>
                <c:pt idx="51877">
                  <c:v>#N/A</c:v>
                </c:pt>
                <c:pt idx="51878">
                  <c:v>#N/A</c:v>
                </c:pt>
                <c:pt idx="51879">
                  <c:v>#N/A</c:v>
                </c:pt>
                <c:pt idx="51880">
                  <c:v>#N/A</c:v>
                </c:pt>
                <c:pt idx="51881">
                  <c:v>#N/A</c:v>
                </c:pt>
                <c:pt idx="51882">
                  <c:v>#N/A</c:v>
                </c:pt>
                <c:pt idx="51883">
                  <c:v>#N/A</c:v>
                </c:pt>
                <c:pt idx="51884">
                  <c:v>#N/A</c:v>
                </c:pt>
                <c:pt idx="51885">
                  <c:v>#N/A</c:v>
                </c:pt>
                <c:pt idx="51886">
                  <c:v>#N/A</c:v>
                </c:pt>
                <c:pt idx="51887">
                  <c:v>#N/A</c:v>
                </c:pt>
                <c:pt idx="51888">
                  <c:v>#N/A</c:v>
                </c:pt>
                <c:pt idx="51889">
                  <c:v>#N/A</c:v>
                </c:pt>
                <c:pt idx="51890">
                  <c:v>#N/A</c:v>
                </c:pt>
                <c:pt idx="51891">
                  <c:v>#N/A</c:v>
                </c:pt>
                <c:pt idx="51892">
                  <c:v>#N/A</c:v>
                </c:pt>
                <c:pt idx="51893">
                  <c:v>#N/A</c:v>
                </c:pt>
                <c:pt idx="51894">
                  <c:v>#N/A</c:v>
                </c:pt>
                <c:pt idx="51895">
                  <c:v>#N/A</c:v>
                </c:pt>
                <c:pt idx="51896">
                  <c:v>#N/A</c:v>
                </c:pt>
                <c:pt idx="51897">
                  <c:v>#N/A</c:v>
                </c:pt>
                <c:pt idx="51898">
                  <c:v>#N/A</c:v>
                </c:pt>
                <c:pt idx="51899">
                  <c:v>#N/A</c:v>
                </c:pt>
                <c:pt idx="51900">
                  <c:v>#N/A</c:v>
                </c:pt>
                <c:pt idx="51901">
                  <c:v>#N/A</c:v>
                </c:pt>
                <c:pt idx="51902">
                  <c:v>#N/A</c:v>
                </c:pt>
                <c:pt idx="51903">
                  <c:v>#N/A</c:v>
                </c:pt>
                <c:pt idx="51904">
                  <c:v>#N/A</c:v>
                </c:pt>
                <c:pt idx="51905">
                  <c:v>#N/A</c:v>
                </c:pt>
                <c:pt idx="51906">
                  <c:v>#N/A</c:v>
                </c:pt>
                <c:pt idx="51907">
                  <c:v>#N/A</c:v>
                </c:pt>
                <c:pt idx="51908">
                  <c:v>#N/A</c:v>
                </c:pt>
                <c:pt idx="51909">
                  <c:v>#N/A</c:v>
                </c:pt>
                <c:pt idx="51910">
                  <c:v>#N/A</c:v>
                </c:pt>
                <c:pt idx="51911">
                  <c:v>#N/A</c:v>
                </c:pt>
                <c:pt idx="51912">
                  <c:v>#N/A</c:v>
                </c:pt>
                <c:pt idx="51913">
                  <c:v>#N/A</c:v>
                </c:pt>
                <c:pt idx="51914">
                  <c:v>#N/A</c:v>
                </c:pt>
                <c:pt idx="51915">
                  <c:v>#N/A</c:v>
                </c:pt>
                <c:pt idx="51916">
                  <c:v>#N/A</c:v>
                </c:pt>
                <c:pt idx="51917">
                  <c:v>#N/A</c:v>
                </c:pt>
                <c:pt idx="51918">
                  <c:v>#N/A</c:v>
                </c:pt>
                <c:pt idx="51919">
                  <c:v>#N/A</c:v>
                </c:pt>
                <c:pt idx="51920">
                  <c:v>#N/A</c:v>
                </c:pt>
                <c:pt idx="51921">
                  <c:v>#N/A</c:v>
                </c:pt>
                <c:pt idx="51922">
                  <c:v>#N/A</c:v>
                </c:pt>
                <c:pt idx="51923">
                  <c:v>#N/A</c:v>
                </c:pt>
                <c:pt idx="51924">
                  <c:v>#N/A</c:v>
                </c:pt>
                <c:pt idx="51925">
                  <c:v>#N/A</c:v>
                </c:pt>
                <c:pt idx="51926">
                  <c:v>#N/A</c:v>
                </c:pt>
                <c:pt idx="51927">
                  <c:v>#N/A</c:v>
                </c:pt>
                <c:pt idx="51928">
                  <c:v>#N/A</c:v>
                </c:pt>
                <c:pt idx="51929">
                  <c:v>#N/A</c:v>
                </c:pt>
                <c:pt idx="51930">
                  <c:v>#N/A</c:v>
                </c:pt>
                <c:pt idx="51931">
                  <c:v>#N/A</c:v>
                </c:pt>
                <c:pt idx="51932">
                  <c:v>#N/A</c:v>
                </c:pt>
                <c:pt idx="51933">
                  <c:v>#N/A</c:v>
                </c:pt>
                <c:pt idx="51934">
                  <c:v>#N/A</c:v>
                </c:pt>
                <c:pt idx="51935">
                  <c:v>#N/A</c:v>
                </c:pt>
                <c:pt idx="51936">
                  <c:v>#N/A</c:v>
                </c:pt>
                <c:pt idx="51937">
                  <c:v>#N/A</c:v>
                </c:pt>
                <c:pt idx="51938">
                  <c:v>#N/A</c:v>
                </c:pt>
                <c:pt idx="51939">
                  <c:v>#N/A</c:v>
                </c:pt>
                <c:pt idx="51940">
                  <c:v>#N/A</c:v>
                </c:pt>
                <c:pt idx="51941">
                  <c:v>#N/A</c:v>
                </c:pt>
                <c:pt idx="51942">
                  <c:v>#N/A</c:v>
                </c:pt>
                <c:pt idx="51943">
                  <c:v>#N/A</c:v>
                </c:pt>
                <c:pt idx="51944">
                  <c:v>#N/A</c:v>
                </c:pt>
                <c:pt idx="51945">
                  <c:v>#N/A</c:v>
                </c:pt>
                <c:pt idx="51946">
                  <c:v>#N/A</c:v>
                </c:pt>
                <c:pt idx="51947">
                  <c:v>#N/A</c:v>
                </c:pt>
                <c:pt idx="51948">
                  <c:v>#N/A</c:v>
                </c:pt>
                <c:pt idx="51949">
                  <c:v>#N/A</c:v>
                </c:pt>
                <c:pt idx="51950">
                  <c:v>#N/A</c:v>
                </c:pt>
                <c:pt idx="51951">
                  <c:v>#N/A</c:v>
                </c:pt>
                <c:pt idx="51952">
                  <c:v>#N/A</c:v>
                </c:pt>
                <c:pt idx="51953">
                  <c:v>#N/A</c:v>
                </c:pt>
                <c:pt idx="51954">
                  <c:v>#N/A</c:v>
                </c:pt>
                <c:pt idx="51955">
                  <c:v>#N/A</c:v>
                </c:pt>
                <c:pt idx="51956">
                  <c:v>#N/A</c:v>
                </c:pt>
                <c:pt idx="51957">
                  <c:v>#N/A</c:v>
                </c:pt>
                <c:pt idx="51958">
                  <c:v>#N/A</c:v>
                </c:pt>
                <c:pt idx="51959">
                  <c:v>#N/A</c:v>
                </c:pt>
                <c:pt idx="51960">
                  <c:v>#N/A</c:v>
                </c:pt>
                <c:pt idx="51961">
                  <c:v>#N/A</c:v>
                </c:pt>
                <c:pt idx="51962">
                  <c:v>#N/A</c:v>
                </c:pt>
                <c:pt idx="51963">
                  <c:v>#N/A</c:v>
                </c:pt>
                <c:pt idx="51964">
                  <c:v>#N/A</c:v>
                </c:pt>
                <c:pt idx="51965">
                  <c:v>#N/A</c:v>
                </c:pt>
                <c:pt idx="51966">
                  <c:v>#N/A</c:v>
                </c:pt>
                <c:pt idx="51967">
                  <c:v>#N/A</c:v>
                </c:pt>
                <c:pt idx="51968">
                  <c:v>#N/A</c:v>
                </c:pt>
                <c:pt idx="51969">
                  <c:v>#N/A</c:v>
                </c:pt>
                <c:pt idx="51970">
                  <c:v>#N/A</c:v>
                </c:pt>
                <c:pt idx="51971">
                  <c:v>#N/A</c:v>
                </c:pt>
                <c:pt idx="51972">
                  <c:v>#N/A</c:v>
                </c:pt>
                <c:pt idx="51973">
                  <c:v>#N/A</c:v>
                </c:pt>
                <c:pt idx="51974">
                  <c:v>#N/A</c:v>
                </c:pt>
                <c:pt idx="51975">
                  <c:v>#N/A</c:v>
                </c:pt>
                <c:pt idx="51976">
                  <c:v>#N/A</c:v>
                </c:pt>
                <c:pt idx="51977">
                  <c:v>#N/A</c:v>
                </c:pt>
                <c:pt idx="51978">
                  <c:v>#N/A</c:v>
                </c:pt>
                <c:pt idx="51979">
                  <c:v>#N/A</c:v>
                </c:pt>
                <c:pt idx="51980">
                  <c:v>#N/A</c:v>
                </c:pt>
                <c:pt idx="51981">
                  <c:v>#N/A</c:v>
                </c:pt>
                <c:pt idx="51982">
                  <c:v>#N/A</c:v>
                </c:pt>
                <c:pt idx="51983">
                  <c:v>#N/A</c:v>
                </c:pt>
                <c:pt idx="51984">
                  <c:v>#N/A</c:v>
                </c:pt>
                <c:pt idx="51985">
                  <c:v>#N/A</c:v>
                </c:pt>
                <c:pt idx="51986">
                  <c:v>#N/A</c:v>
                </c:pt>
                <c:pt idx="51987">
                  <c:v>#N/A</c:v>
                </c:pt>
                <c:pt idx="51988">
                  <c:v>#N/A</c:v>
                </c:pt>
                <c:pt idx="51989">
                  <c:v>#N/A</c:v>
                </c:pt>
                <c:pt idx="51990">
                  <c:v>#N/A</c:v>
                </c:pt>
                <c:pt idx="51991">
                  <c:v>#N/A</c:v>
                </c:pt>
                <c:pt idx="51992">
                  <c:v>#N/A</c:v>
                </c:pt>
                <c:pt idx="51993">
                  <c:v>#N/A</c:v>
                </c:pt>
                <c:pt idx="51994">
                  <c:v>#N/A</c:v>
                </c:pt>
                <c:pt idx="51995">
                  <c:v>#N/A</c:v>
                </c:pt>
                <c:pt idx="51996">
                  <c:v>#N/A</c:v>
                </c:pt>
                <c:pt idx="51997">
                  <c:v>#N/A</c:v>
                </c:pt>
                <c:pt idx="51998">
                  <c:v>#N/A</c:v>
                </c:pt>
                <c:pt idx="51999">
                  <c:v>#N/A</c:v>
                </c:pt>
                <c:pt idx="52000">
                  <c:v>#N/A</c:v>
                </c:pt>
                <c:pt idx="52001">
                  <c:v>#N/A</c:v>
                </c:pt>
                <c:pt idx="52002">
                  <c:v>#N/A</c:v>
                </c:pt>
                <c:pt idx="52003">
                  <c:v>#N/A</c:v>
                </c:pt>
                <c:pt idx="52004">
                  <c:v>#N/A</c:v>
                </c:pt>
                <c:pt idx="52005">
                  <c:v>#N/A</c:v>
                </c:pt>
                <c:pt idx="52006">
                  <c:v>#N/A</c:v>
                </c:pt>
                <c:pt idx="52007">
                  <c:v>#N/A</c:v>
                </c:pt>
                <c:pt idx="52008">
                  <c:v>#N/A</c:v>
                </c:pt>
                <c:pt idx="52009">
                  <c:v>#N/A</c:v>
                </c:pt>
                <c:pt idx="52010">
                  <c:v>#N/A</c:v>
                </c:pt>
                <c:pt idx="52011">
                  <c:v>#N/A</c:v>
                </c:pt>
                <c:pt idx="52012">
                  <c:v>#N/A</c:v>
                </c:pt>
                <c:pt idx="52013">
                  <c:v>#N/A</c:v>
                </c:pt>
                <c:pt idx="52014">
                  <c:v>#N/A</c:v>
                </c:pt>
                <c:pt idx="52015">
                  <c:v>#N/A</c:v>
                </c:pt>
                <c:pt idx="52016">
                  <c:v>#N/A</c:v>
                </c:pt>
                <c:pt idx="52017">
                  <c:v>#N/A</c:v>
                </c:pt>
                <c:pt idx="52018">
                  <c:v>#N/A</c:v>
                </c:pt>
                <c:pt idx="52019">
                  <c:v>#N/A</c:v>
                </c:pt>
                <c:pt idx="52020">
                  <c:v>#N/A</c:v>
                </c:pt>
                <c:pt idx="52021">
                  <c:v>#N/A</c:v>
                </c:pt>
                <c:pt idx="52022">
                  <c:v>#N/A</c:v>
                </c:pt>
                <c:pt idx="52023">
                  <c:v>#N/A</c:v>
                </c:pt>
                <c:pt idx="52024">
                  <c:v>#N/A</c:v>
                </c:pt>
                <c:pt idx="52025">
                  <c:v>#N/A</c:v>
                </c:pt>
                <c:pt idx="52026">
                  <c:v>#N/A</c:v>
                </c:pt>
                <c:pt idx="52027">
                  <c:v>#N/A</c:v>
                </c:pt>
                <c:pt idx="52028">
                  <c:v>#N/A</c:v>
                </c:pt>
                <c:pt idx="52029">
                  <c:v>#N/A</c:v>
                </c:pt>
                <c:pt idx="52030">
                  <c:v>#N/A</c:v>
                </c:pt>
                <c:pt idx="52031">
                  <c:v>#N/A</c:v>
                </c:pt>
                <c:pt idx="52032">
                  <c:v>#N/A</c:v>
                </c:pt>
                <c:pt idx="52033">
                  <c:v>#N/A</c:v>
                </c:pt>
                <c:pt idx="52034">
                  <c:v>#N/A</c:v>
                </c:pt>
                <c:pt idx="52035">
                  <c:v>#N/A</c:v>
                </c:pt>
                <c:pt idx="52036">
                  <c:v>#N/A</c:v>
                </c:pt>
                <c:pt idx="52037">
                  <c:v>#N/A</c:v>
                </c:pt>
                <c:pt idx="52038">
                  <c:v>#N/A</c:v>
                </c:pt>
                <c:pt idx="52039">
                  <c:v>#N/A</c:v>
                </c:pt>
                <c:pt idx="52040">
                  <c:v>#N/A</c:v>
                </c:pt>
                <c:pt idx="52041">
                  <c:v>#N/A</c:v>
                </c:pt>
                <c:pt idx="52042">
                  <c:v>#N/A</c:v>
                </c:pt>
                <c:pt idx="52043">
                  <c:v>#N/A</c:v>
                </c:pt>
                <c:pt idx="52044">
                  <c:v>#N/A</c:v>
                </c:pt>
                <c:pt idx="52045">
                  <c:v>#N/A</c:v>
                </c:pt>
                <c:pt idx="52046">
                  <c:v>#N/A</c:v>
                </c:pt>
                <c:pt idx="52047">
                  <c:v>#N/A</c:v>
                </c:pt>
                <c:pt idx="52048">
                  <c:v>#N/A</c:v>
                </c:pt>
                <c:pt idx="52049">
                  <c:v>#N/A</c:v>
                </c:pt>
                <c:pt idx="52050">
                  <c:v>#N/A</c:v>
                </c:pt>
                <c:pt idx="52051">
                  <c:v>#N/A</c:v>
                </c:pt>
                <c:pt idx="52052">
                  <c:v>#N/A</c:v>
                </c:pt>
                <c:pt idx="52053">
                  <c:v>#N/A</c:v>
                </c:pt>
                <c:pt idx="52054">
                  <c:v>#N/A</c:v>
                </c:pt>
                <c:pt idx="52055">
                  <c:v>#N/A</c:v>
                </c:pt>
                <c:pt idx="52056">
                  <c:v>#N/A</c:v>
                </c:pt>
                <c:pt idx="52057">
                  <c:v>#N/A</c:v>
                </c:pt>
                <c:pt idx="52058">
                  <c:v>#N/A</c:v>
                </c:pt>
                <c:pt idx="52059">
                  <c:v>#N/A</c:v>
                </c:pt>
                <c:pt idx="52060">
                  <c:v>#N/A</c:v>
                </c:pt>
                <c:pt idx="52061">
                  <c:v>#N/A</c:v>
                </c:pt>
                <c:pt idx="52062">
                  <c:v>#N/A</c:v>
                </c:pt>
                <c:pt idx="52063">
                  <c:v>#N/A</c:v>
                </c:pt>
                <c:pt idx="52064">
                  <c:v>#N/A</c:v>
                </c:pt>
                <c:pt idx="52065">
                  <c:v>#N/A</c:v>
                </c:pt>
                <c:pt idx="52066">
                  <c:v>#N/A</c:v>
                </c:pt>
                <c:pt idx="52067">
                  <c:v>#N/A</c:v>
                </c:pt>
                <c:pt idx="52068">
                  <c:v>#N/A</c:v>
                </c:pt>
                <c:pt idx="52069">
                  <c:v>#N/A</c:v>
                </c:pt>
                <c:pt idx="52070">
                  <c:v>#N/A</c:v>
                </c:pt>
                <c:pt idx="52071">
                  <c:v>#N/A</c:v>
                </c:pt>
                <c:pt idx="52072">
                  <c:v>#N/A</c:v>
                </c:pt>
                <c:pt idx="52073">
                  <c:v>#N/A</c:v>
                </c:pt>
                <c:pt idx="52074">
                  <c:v>#N/A</c:v>
                </c:pt>
                <c:pt idx="52075">
                  <c:v>#N/A</c:v>
                </c:pt>
                <c:pt idx="52076">
                  <c:v>#N/A</c:v>
                </c:pt>
                <c:pt idx="52077">
                  <c:v>#N/A</c:v>
                </c:pt>
                <c:pt idx="52078">
                  <c:v>#N/A</c:v>
                </c:pt>
                <c:pt idx="52079">
                  <c:v>#N/A</c:v>
                </c:pt>
                <c:pt idx="52080">
                  <c:v>#N/A</c:v>
                </c:pt>
                <c:pt idx="52081">
                  <c:v>#N/A</c:v>
                </c:pt>
                <c:pt idx="52082">
                  <c:v>#N/A</c:v>
                </c:pt>
                <c:pt idx="52083">
                  <c:v>#N/A</c:v>
                </c:pt>
                <c:pt idx="52084">
                  <c:v>#N/A</c:v>
                </c:pt>
                <c:pt idx="52085">
                  <c:v>#N/A</c:v>
                </c:pt>
                <c:pt idx="52086">
                  <c:v>#N/A</c:v>
                </c:pt>
                <c:pt idx="52087">
                  <c:v>#N/A</c:v>
                </c:pt>
                <c:pt idx="52088">
                  <c:v>#N/A</c:v>
                </c:pt>
                <c:pt idx="52089">
                  <c:v>#N/A</c:v>
                </c:pt>
                <c:pt idx="52090">
                  <c:v>#N/A</c:v>
                </c:pt>
                <c:pt idx="52091">
                  <c:v>#N/A</c:v>
                </c:pt>
                <c:pt idx="52092">
                  <c:v>#N/A</c:v>
                </c:pt>
                <c:pt idx="52093">
                  <c:v>#N/A</c:v>
                </c:pt>
                <c:pt idx="52094">
                  <c:v>#N/A</c:v>
                </c:pt>
                <c:pt idx="52095">
                  <c:v>#N/A</c:v>
                </c:pt>
                <c:pt idx="52096">
                  <c:v>#N/A</c:v>
                </c:pt>
                <c:pt idx="52097">
                  <c:v>#N/A</c:v>
                </c:pt>
                <c:pt idx="52098">
                  <c:v>#N/A</c:v>
                </c:pt>
                <c:pt idx="52099">
                  <c:v>#N/A</c:v>
                </c:pt>
                <c:pt idx="52100">
                  <c:v>#N/A</c:v>
                </c:pt>
                <c:pt idx="52101">
                  <c:v>#N/A</c:v>
                </c:pt>
                <c:pt idx="52102">
                  <c:v>#N/A</c:v>
                </c:pt>
                <c:pt idx="52103">
                  <c:v>#N/A</c:v>
                </c:pt>
                <c:pt idx="52104">
                  <c:v>#N/A</c:v>
                </c:pt>
                <c:pt idx="52105">
                  <c:v>#N/A</c:v>
                </c:pt>
                <c:pt idx="52106">
                  <c:v>#N/A</c:v>
                </c:pt>
                <c:pt idx="52107">
                  <c:v>#N/A</c:v>
                </c:pt>
                <c:pt idx="52108">
                  <c:v>#N/A</c:v>
                </c:pt>
                <c:pt idx="52109">
                  <c:v>#N/A</c:v>
                </c:pt>
                <c:pt idx="52110">
                  <c:v>#N/A</c:v>
                </c:pt>
                <c:pt idx="52111">
                  <c:v>#N/A</c:v>
                </c:pt>
                <c:pt idx="52112">
                  <c:v>#N/A</c:v>
                </c:pt>
                <c:pt idx="52113">
                  <c:v>#N/A</c:v>
                </c:pt>
                <c:pt idx="52114">
                  <c:v>#N/A</c:v>
                </c:pt>
                <c:pt idx="52115">
                  <c:v>#N/A</c:v>
                </c:pt>
                <c:pt idx="52116">
                  <c:v>#N/A</c:v>
                </c:pt>
                <c:pt idx="52117">
                  <c:v>#N/A</c:v>
                </c:pt>
                <c:pt idx="52118">
                  <c:v>#N/A</c:v>
                </c:pt>
                <c:pt idx="52119">
                  <c:v>#N/A</c:v>
                </c:pt>
                <c:pt idx="52120">
                  <c:v>#N/A</c:v>
                </c:pt>
                <c:pt idx="52121">
                  <c:v>#N/A</c:v>
                </c:pt>
                <c:pt idx="52122">
                  <c:v>#N/A</c:v>
                </c:pt>
                <c:pt idx="52123">
                  <c:v>#N/A</c:v>
                </c:pt>
                <c:pt idx="52124">
                  <c:v>#N/A</c:v>
                </c:pt>
                <c:pt idx="52125">
                  <c:v>#N/A</c:v>
                </c:pt>
                <c:pt idx="52126">
                  <c:v>#N/A</c:v>
                </c:pt>
                <c:pt idx="52127">
                  <c:v>#N/A</c:v>
                </c:pt>
                <c:pt idx="52128">
                  <c:v>#N/A</c:v>
                </c:pt>
                <c:pt idx="52129">
                  <c:v>#N/A</c:v>
                </c:pt>
                <c:pt idx="52130">
                  <c:v>#N/A</c:v>
                </c:pt>
                <c:pt idx="52131">
                  <c:v>#N/A</c:v>
                </c:pt>
                <c:pt idx="52132">
                  <c:v>#N/A</c:v>
                </c:pt>
                <c:pt idx="52133">
                  <c:v>#N/A</c:v>
                </c:pt>
                <c:pt idx="52134">
                  <c:v>#N/A</c:v>
                </c:pt>
                <c:pt idx="52135">
                  <c:v>#N/A</c:v>
                </c:pt>
                <c:pt idx="52136">
                  <c:v>#N/A</c:v>
                </c:pt>
                <c:pt idx="52137">
                  <c:v>#N/A</c:v>
                </c:pt>
                <c:pt idx="52138">
                  <c:v>#N/A</c:v>
                </c:pt>
                <c:pt idx="52139">
                  <c:v>#N/A</c:v>
                </c:pt>
                <c:pt idx="52140">
                  <c:v>#N/A</c:v>
                </c:pt>
                <c:pt idx="52141">
                  <c:v>#N/A</c:v>
                </c:pt>
                <c:pt idx="52142">
                  <c:v>#N/A</c:v>
                </c:pt>
                <c:pt idx="52143">
                  <c:v>#N/A</c:v>
                </c:pt>
                <c:pt idx="52144">
                  <c:v>#N/A</c:v>
                </c:pt>
                <c:pt idx="52145">
                  <c:v>#N/A</c:v>
                </c:pt>
                <c:pt idx="52146">
                  <c:v>#N/A</c:v>
                </c:pt>
                <c:pt idx="52147">
                  <c:v>#N/A</c:v>
                </c:pt>
                <c:pt idx="52148">
                  <c:v>#N/A</c:v>
                </c:pt>
                <c:pt idx="52149">
                  <c:v>#N/A</c:v>
                </c:pt>
                <c:pt idx="52150">
                  <c:v>#N/A</c:v>
                </c:pt>
                <c:pt idx="52151">
                  <c:v>#N/A</c:v>
                </c:pt>
                <c:pt idx="52152">
                  <c:v>#N/A</c:v>
                </c:pt>
                <c:pt idx="52153">
                  <c:v>#N/A</c:v>
                </c:pt>
                <c:pt idx="52154">
                  <c:v>#N/A</c:v>
                </c:pt>
                <c:pt idx="52155">
                  <c:v>#N/A</c:v>
                </c:pt>
                <c:pt idx="52156">
                  <c:v>#N/A</c:v>
                </c:pt>
                <c:pt idx="52157">
                  <c:v>#N/A</c:v>
                </c:pt>
                <c:pt idx="52158">
                  <c:v>#N/A</c:v>
                </c:pt>
                <c:pt idx="52159">
                  <c:v>#N/A</c:v>
                </c:pt>
                <c:pt idx="52160">
                  <c:v>#N/A</c:v>
                </c:pt>
                <c:pt idx="52161">
                  <c:v>#N/A</c:v>
                </c:pt>
                <c:pt idx="52162">
                  <c:v>#N/A</c:v>
                </c:pt>
                <c:pt idx="52163">
                  <c:v>#N/A</c:v>
                </c:pt>
                <c:pt idx="52164">
                  <c:v>#N/A</c:v>
                </c:pt>
                <c:pt idx="52165">
                  <c:v>#N/A</c:v>
                </c:pt>
                <c:pt idx="52166">
                  <c:v>#N/A</c:v>
                </c:pt>
                <c:pt idx="52167">
                  <c:v>#N/A</c:v>
                </c:pt>
                <c:pt idx="52168">
                  <c:v>#N/A</c:v>
                </c:pt>
                <c:pt idx="52169">
                  <c:v>#N/A</c:v>
                </c:pt>
                <c:pt idx="52170">
                  <c:v>#N/A</c:v>
                </c:pt>
                <c:pt idx="52171">
                  <c:v>#N/A</c:v>
                </c:pt>
                <c:pt idx="52172">
                  <c:v>#N/A</c:v>
                </c:pt>
                <c:pt idx="52173">
                  <c:v>#N/A</c:v>
                </c:pt>
                <c:pt idx="52174">
                  <c:v>#N/A</c:v>
                </c:pt>
                <c:pt idx="52175">
                  <c:v>#N/A</c:v>
                </c:pt>
                <c:pt idx="52176">
                  <c:v>#N/A</c:v>
                </c:pt>
                <c:pt idx="52177">
                  <c:v>#N/A</c:v>
                </c:pt>
                <c:pt idx="52178">
                  <c:v>#N/A</c:v>
                </c:pt>
                <c:pt idx="52179">
                  <c:v>#N/A</c:v>
                </c:pt>
                <c:pt idx="52180">
                  <c:v>#N/A</c:v>
                </c:pt>
                <c:pt idx="52181">
                  <c:v>#N/A</c:v>
                </c:pt>
                <c:pt idx="52182">
                  <c:v>#N/A</c:v>
                </c:pt>
                <c:pt idx="52183">
                  <c:v>#N/A</c:v>
                </c:pt>
                <c:pt idx="52184">
                  <c:v>#N/A</c:v>
                </c:pt>
                <c:pt idx="52185">
                  <c:v>#N/A</c:v>
                </c:pt>
                <c:pt idx="52186">
                  <c:v>#N/A</c:v>
                </c:pt>
                <c:pt idx="52187">
                  <c:v>#N/A</c:v>
                </c:pt>
                <c:pt idx="52188">
                  <c:v>#N/A</c:v>
                </c:pt>
                <c:pt idx="52189">
                  <c:v>#N/A</c:v>
                </c:pt>
                <c:pt idx="52190">
                  <c:v>#N/A</c:v>
                </c:pt>
                <c:pt idx="52191">
                  <c:v>#N/A</c:v>
                </c:pt>
                <c:pt idx="52192">
                  <c:v>#N/A</c:v>
                </c:pt>
                <c:pt idx="52193">
                  <c:v>#N/A</c:v>
                </c:pt>
                <c:pt idx="52194">
                  <c:v>#N/A</c:v>
                </c:pt>
                <c:pt idx="52195">
                  <c:v>#N/A</c:v>
                </c:pt>
                <c:pt idx="52196">
                  <c:v>#N/A</c:v>
                </c:pt>
                <c:pt idx="52197">
                  <c:v>#N/A</c:v>
                </c:pt>
                <c:pt idx="52198">
                  <c:v>#N/A</c:v>
                </c:pt>
                <c:pt idx="52199">
                  <c:v>#N/A</c:v>
                </c:pt>
                <c:pt idx="52200">
                  <c:v>#N/A</c:v>
                </c:pt>
                <c:pt idx="52201">
                  <c:v>#N/A</c:v>
                </c:pt>
                <c:pt idx="52202">
                  <c:v>#N/A</c:v>
                </c:pt>
                <c:pt idx="52203">
                  <c:v>#N/A</c:v>
                </c:pt>
                <c:pt idx="52204">
                  <c:v>#N/A</c:v>
                </c:pt>
                <c:pt idx="52205">
                  <c:v>#N/A</c:v>
                </c:pt>
                <c:pt idx="52206">
                  <c:v>#N/A</c:v>
                </c:pt>
                <c:pt idx="52207">
                  <c:v>#N/A</c:v>
                </c:pt>
                <c:pt idx="52208">
                  <c:v>#N/A</c:v>
                </c:pt>
                <c:pt idx="52209">
                  <c:v>#N/A</c:v>
                </c:pt>
                <c:pt idx="52210">
                  <c:v>#N/A</c:v>
                </c:pt>
                <c:pt idx="52211">
                  <c:v>#N/A</c:v>
                </c:pt>
                <c:pt idx="52212">
                  <c:v>#N/A</c:v>
                </c:pt>
                <c:pt idx="52213">
                  <c:v>#N/A</c:v>
                </c:pt>
                <c:pt idx="52214">
                  <c:v>#N/A</c:v>
                </c:pt>
                <c:pt idx="52215">
                  <c:v>#N/A</c:v>
                </c:pt>
                <c:pt idx="52216">
                  <c:v>#N/A</c:v>
                </c:pt>
                <c:pt idx="52217">
                  <c:v>#N/A</c:v>
                </c:pt>
                <c:pt idx="52218">
                  <c:v>#N/A</c:v>
                </c:pt>
                <c:pt idx="52219">
                  <c:v>#N/A</c:v>
                </c:pt>
                <c:pt idx="52220">
                  <c:v>#N/A</c:v>
                </c:pt>
                <c:pt idx="52221">
                  <c:v>#N/A</c:v>
                </c:pt>
                <c:pt idx="52222">
                  <c:v>#N/A</c:v>
                </c:pt>
                <c:pt idx="52223">
                  <c:v>#N/A</c:v>
                </c:pt>
                <c:pt idx="52224">
                  <c:v>#N/A</c:v>
                </c:pt>
                <c:pt idx="52225">
                  <c:v>#N/A</c:v>
                </c:pt>
                <c:pt idx="52226">
                  <c:v>#N/A</c:v>
                </c:pt>
                <c:pt idx="52227">
                  <c:v>#N/A</c:v>
                </c:pt>
                <c:pt idx="52228">
                  <c:v>#N/A</c:v>
                </c:pt>
                <c:pt idx="52229">
                  <c:v>#N/A</c:v>
                </c:pt>
                <c:pt idx="52230">
                  <c:v>#N/A</c:v>
                </c:pt>
                <c:pt idx="52231">
                  <c:v>#N/A</c:v>
                </c:pt>
                <c:pt idx="52232">
                  <c:v>#N/A</c:v>
                </c:pt>
                <c:pt idx="52233">
                  <c:v>#N/A</c:v>
                </c:pt>
                <c:pt idx="52234">
                  <c:v>#N/A</c:v>
                </c:pt>
                <c:pt idx="52235">
                  <c:v>#N/A</c:v>
                </c:pt>
                <c:pt idx="52236">
                  <c:v>#N/A</c:v>
                </c:pt>
                <c:pt idx="52237">
                  <c:v>#N/A</c:v>
                </c:pt>
                <c:pt idx="52238">
                  <c:v>#N/A</c:v>
                </c:pt>
                <c:pt idx="52239">
                  <c:v>#N/A</c:v>
                </c:pt>
                <c:pt idx="52240">
                  <c:v>#N/A</c:v>
                </c:pt>
                <c:pt idx="52241">
                  <c:v>#N/A</c:v>
                </c:pt>
                <c:pt idx="52242">
                  <c:v>#N/A</c:v>
                </c:pt>
                <c:pt idx="52243">
                  <c:v>#N/A</c:v>
                </c:pt>
                <c:pt idx="52244">
                  <c:v>#N/A</c:v>
                </c:pt>
                <c:pt idx="52245">
                  <c:v>#N/A</c:v>
                </c:pt>
                <c:pt idx="52246">
                  <c:v>#N/A</c:v>
                </c:pt>
                <c:pt idx="52247">
                  <c:v>#N/A</c:v>
                </c:pt>
                <c:pt idx="52248">
                  <c:v>#N/A</c:v>
                </c:pt>
                <c:pt idx="52249">
                  <c:v>#N/A</c:v>
                </c:pt>
                <c:pt idx="52250">
                  <c:v>#N/A</c:v>
                </c:pt>
                <c:pt idx="52251">
                  <c:v>#N/A</c:v>
                </c:pt>
                <c:pt idx="52252">
                  <c:v>#N/A</c:v>
                </c:pt>
                <c:pt idx="52253">
                  <c:v>#N/A</c:v>
                </c:pt>
                <c:pt idx="52254">
                  <c:v>#N/A</c:v>
                </c:pt>
                <c:pt idx="52255">
                  <c:v>#N/A</c:v>
                </c:pt>
                <c:pt idx="52256">
                  <c:v>#N/A</c:v>
                </c:pt>
                <c:pt idx="52257">
                  <c:v>#N/A</c:v>
                </c:pt>
                <c:pt idx="52258">
                  <c:v>#N/A</c:v>
                </c:pt>
                <c:pt idx="52259">
                  <c:v>#N/A</c:v>
                </c:pt>
                <c:pt idx="52260">
                  <c:v>#N/A</c:v>
                </c:pt>
                <c:pt idx="52261">
                  <c:v>#N/A</c:v>
                </c:pt>
                <c:pt idx="52262">
                  <c:v>#N/A</c:v>
                </c:pt>
                <c:pt idx="52263">
                  <c:v>#N/A</c:v>
                </c:pt>
                <c:pt idx="52264">
                  <c:v>#N/A</c:v>
                </c:pt>
                <c:pt idx="52265">
                  <c:v>#N/A</c:v>
                </c:pt>
                <c:pt idx="52266">
                  <c:v>#N/A</c:v>
                </c:pt>
                <c:pt idx="52267">
                  <c:v>#N/A</c:v>
                </c:pt>
                <c:pt idx="52268">
                  <c:v>#N/A</c:v>
                </c:pt>
                <c:pt idx="52269">
                  <c:v>#N/A</c:v>
                </c:pt>
                <c:pt idx="52270">
                  <c:v>#N/A</c:v>
                </c:pt>
                <c:pt idx="52271">
                  <c:v>#N/A</c:v>
                </c:pt>
                <c:pt idx="52272">
                  <c:v>#N/A</c:v>
                </c:pt>
                <c:pt idx="52273">
                  <c:v>#N/A</c:v>
                </c:pt>
                <c:pt idx="52274">
                  <c:v>#N/A</c:v>
                </c:pt>
                <c:pt idx="52275">
                  <c:v>#N/A</c:v>
                </c:pt>
                <c:pt idx="52276">
                  <c:v>#N/A</c:v>
                </c:pt>
                <c:pt idx="52277">
                  <c:v>#N/A</c:v>
                </c:pt>
                <c:pt idx="52278">
                  <c:v>#N/A</c:v>
                </c:pt>
                <c:pt idx="52279">
                  <c:v>#N/A</c:v>
                </c:pt>
                <c:pt idx="52280">
                  <c:v>#N/A</c:v>
                </c:pt>
                <c:pt idx="52281">
                  <c:v>#N/A</c:v>
                </c:pt>
                <c:pt idx="52282">
                  <c:v>#N/A</c:v>
                </c:pt>
                <c:pt idx="52283">
                  <c:v>#N/A</c:v>
                </c:pt>
                <c:pt idx="52284">
                  <c:v>#N/A</c:v>
                </c:pt>
                <c:pt idx="52285">
                  <c:v>#N/A</c:v>
                </c:pt>
                <c:pt idx="52286">
                  <c:v>#N/A</c:v>
                </c:pt>
                <c:pt idx="52287">
                  <c:v>#N/A</c:v>
                </c:pt>
                <c:pt idx="52288">
                  <c:v>#N/A</c:v>
                </c:pt>
                <c:pt idx="52289">
                  <c:v>#N/A</c:v>
                </c:pt>
                <c:pt idx="52290">
                  <c:v>#N/A</c:v>
                </c:pt>
                <c:pt idx="52291">
                  <c:v>#N/A</c:v>
                </c:pt>
                <c:pt idx="52292">
                  <c:v>#N/A</c:v>
                </c:pt>
                <c:pt idx="52293">
                  <c:v>#N/A</c:v>
                </c:pt>
                <c:pt idx="52294">
                  <c:v>#N/A</c:v>
                </c:pt>
                <c:pt idx="52295">
                  <c:v>#N/A</c:v>
                </c:pt>
                <c:pt idx="52296">
                  <c:v>#N/A</c:v>
                </c:pt>
                <c:pt idx="52297">
                  <c:v>#N/A</c:v>
                </c:pt>
                <c:pt idx="52298">
                  <c:v>#N/A</c:v>
                </c:pt>
                <c:pt idx="52299">
                  <c:v>#N/A</c:v>
                </c:pt>
                <c:pt idx="52300">
                  <c:v>#N/A</c:v>
                </c:pt>
                <c:pt idx="52301">
                  <c:v>#N/A</c:v>
                </c:pt>
                <c:pt idx="52302">
                  <c:v>#N/A</c:v>
                </c:pt>
                <c:pt idx="52303">
                  <c:v>#N/A</c:v>
                </c:pt>
                <c:pt idx="52304">
                  <c:v>#N/A</c:v>
                </c:pt>
                <c:pt idx="52305">
                  <c:v>#N/A</c:v>
                </c:pt>
                <c:pt idx="52306">
                  <c:v>#N/A</c:v>
                </c:pt>
                <c:pt idx="52307">
                  <c:v>#N/A</c:v>
                </c:pt>
                <c:pt idx="52308">
                  <c:v>#N/A</c:v>
                </c:pt>
                <c:pt idx="52309">
                  <c:v>#N/A</c:v>
                </c:pt>
                <c:pt idx="52310">
                  <c:v>#N/A</c:v>
                </c:pt>
                <c:pt idx="52311">
                  <c:v>#N/A</c:v>
                </c:pt>
                <c:pt idx="52312">
                  <c:v>#N/A</c:v>
                </c:pt>
                <c:pt idx="52313">
                  <c:v>#N/A</c:v>
                </c:pt>
                <c:pt idx="52314">
                  <c:v>#N/A</c:v>
                </c:pt>
                <c:pt idx="52315">
                  <c:v>#N/A</c:v>
                </c:pt>
                <c:pt idx="52316">
                  <c:v>#N/A</c:v>
                </c:pt>
                <c:pt idx="52317">
                  <c:v>#N/A</c:v>
                </c:pt>
                <c:pt idx="52318">
                  <c:v>#N/A</c:v>
                </c:pt>
                <c:pt idx="52319">
                  <c:v>#N/A</c:v>
                </c:pt>
                <c:pt idx="52320">
                  <c:v>#N/A</c:v>
                </c:pt>
                <c:pt idx="52321">
                  <c:v>#N/A</c:v>
                </c:pt>
                <c:pt idx="52322">
                  <c:v>#N/A</c:v>
                </c:pt>
                <c:pt idx="52323">
                  <c:v>#N/A</c:v>
                </c:pt>
                <c:pt idx="52324">
                  <c:v>#N/A</c:v>
                </c:pt>
                <c:pt idx="52325">
                  <c:v>#N/A</c:v>
                </c:pt>
                <c:pt idx="52326">
                  <c:v>#N/A</c:v>
                </c:pt>
                <c:pt idx="52327">
                  <c:v>#N/A</c:v>
                </c:pt>
                <c:pt idx="52328">
                  <c:v>#N/A</c:v>
                </c:pt>
                <c:pt idx="52329">
                  <c:v>#N/A</c:v>
                </c:pt>
                <c:pt idx="52330">
                  <c:v>#N/A</c:v>
                </c:pt>
                <c:pt idx="52331">
                  <c:v>#N/A</c:v>
                </c:pt>
                <c:pt idx="52332">
                  <c:v>#N/A</c:v>
                </c:pt>
                <c:pt idx="52333">
                  <c:v>#N/A</c:v>
                </c:pt>
                <c:pt idx="52334">
                  <c:v>#N/A</c:v>
                </c:pt>
                <c:pt idx="52335">
                  <c:v>#N/A</c:v>
                </c:pt>
                <c:pt idx="52336">
                  <c:v>#N/A</c:v>
                </c:pt>
                <c:pt idx="52337">
                  <c:v>#N/A</c:v>
                </c:pt>
                <c:pt idx="52338">
                  <c:v>#N/A</c:v>
                </c:pt>
                <c:pt idx="52339">
                  <c:v>#N/A</c:v>
                </c:pt>
                <c:pt idx="52340">
                  <c:v>#N/A</c:v>
                </c:pt>
                <c:pt idx="52341">
                  <c:v>#N/A</c:v>
                </c:pt>
                <c:pt idx="52342">
                  <c:v>#N/A</c:v>
                </c:pt>
                <c:pt idx="52343">
                  <c:v>#N/A</c:v>
                </c:pt>
                <c:pt idx="52344">
                  <c:v>#N/A</c:v>
                </c:pt>
                <c:pt idx="52345">
                  <c:v>#N/A</c:v>
                </c:pt>
                <c:pt idx="52346">
                  <c:v>#N/A</c:v>
                </c:pt>
                <c:pt idx="52347">
                  <c:v>#N/A</c:v>
                </c:pt>
                <c:pt idx="52348">
                  <c:v>#N/A</c:v>
                </c:pt>
                <c:pt idx="52349">
                  <c:v>#N/A</c:v>
                </c:pt>
                <c:pt idx="52350">
                  <c:v>#N/A</c:v>
                </c:pt>
                <c:pt idx="52351">
                  <c:v>#N/A</c:v>
                </c:pt>
                <c:pt idx="52352">
                  <c:v>#N/A</c:v>
                </c:pt>
                <c:pt idx="52353">
                  <c:v>#N/A</c:v>
                </c:pt>
                <c:pt idx="52354">
                  <c:v>#N/A</c:v>
                </c:pt>
                <c:pt idx="52355">
                  <c:v>#N/A</c:v>
                </c:pt>
                <c:pt idx="52356">
                  <c:v>#N/A</c:v>
                </c:pt>
                <c:pt idx="52357">
                  <c:v>#N/A</c:v>
                </c:pt>
                <c:pt idx="52358">
                  <c:v>#N/A</c:v>
                </c:pt>
                <c:pt idx="52359">
                  <c:v>#N/A</c:v>
                </c:pt>
                <c:pt idx="52360">
                  <c:v>#N/A</c:v>
                </c:pt>
                <c:pt idx="52361">
                  <c:v>#N/A</c:v>
                </c:pt>
                <c:pt idx="52362">
                  <c:v>#N/A</c:v>
                </c:pt>
                <c:pt idx="52363">
                  <c:v>#N/A</c:v>
                </c:pt>
                <c:pt idx="52364">
                  <c:v>#N/A</c:v>
                </c:pt>
                <c:pt idx="52365">
                  <c:v>#N/A</c:v>
                </c:pt>
                <c:pt idx="52366">
                  <c:v>#N/A</c:v>
                </c:pt>
                <c:pt idx="52367">
                  <c:v>#N/A</c:v>
                </c:pt>
                <c:pt idx="52368">
                  <c:v>#N/A</c:v>
                </c:pt>
                <c:pt idx="52369">
                  <c:v>#N/A</c:v>
                </c:pt>
                <c:pt idx="52370">
                  <c:v>#N/A</c:v>
                </c:pt>
                <c:pt idx="52371">
                  <c:v>#N/A</c:v>
                </c:pt>
                <c:pt idx="52372">
                  <c:v>#N/A</c:v>
                </c:pt>
                <c:pt idx="52373">
                  <c:v>#N/A</c:v>
                </c:pt>
                <c:pt idx="52374">
                  <c:v>#N/A</c:v>
                </c:pt>
                <c:pt idx="52375">
                  <c:v>#N/A</c:v>
                </c:pt>
                <c:pt idx="52376">
                  <c:v>#N/A</c:v>
                </c:pt>
                <c:pt idx="52377">
                  <c:v>#N/A</c:v>
                </c:pt>
                <c:pt idx="52378">
                  <c:v>#N/A</c:v>
                </c:pt>
                <c:pt idx="52379">
                  <c:v>#N/A</c:v>
                </c:pt>
                <c:pt idx="52380">
                  <c:v>#N/A</c:v>
                </c:pt>
                <c:pt idx="52381">
                  <c:v>#N/A</c:v>
                </c:pt>
                <c:pt idx="52382">
                  <c:v>#N/A</c:v>
                </c:pt>
                <c:pt idx="52383">
                  <c:v>#N/A</c:v>
                </c:pt>
                <c:pt idx="52384">
                  <c:v>#N/A</c:v>
                </c:pt>
                <c:pt idx="52385">
                  <c:v>#N/A</c:v>
                </c:pt>
                <c:pt idx="52386">
                  <c:v>#N/A</c:v>
                </c:pt>
                <c:pt idx="52387">
                  <c:v>#N/A</c:v>
                </c:pt>
                <c:pt idx="52388">
                  <c:v>#N/A</c:v>
                </c:pt>
                <c:pt idx="52389">
                  <c:v>#N/A</c:v>
                </c:pt>
                <c:pt idx="52390">
                  <c:v>#N/A</c:v>
                </c:pt>
                <c:pt idx="52391">
                  <c:v>#N/A</c:v>
                </c:pt>
                <c:pt idx="52392">
                  <c:v>#N/A</c:v>
                </c:pt>
                <c:pt idx="52393">
                  <c:v>#N/A</c:v>
                </c:pt>
                <c:pt idx="52394">
                  <c:v>#N/A</c:v>
                </c:pt>
                <c:pt idx="52395">
                  <c:v>#N/A</c:v>
                </c:pt>
                <c:pt idx="52396">
                  <c:v>#N/A</c:v>
                </c:pt>
                <c:pt idx="52397">
                  <c:v>#N/A</c:v>
                </c:pt>
                <c:pt idx="52398">
                  <c:v>#N/A</c:v>
                </c:pt>
                <c:pt idx="52399">
                  <c:v>#N/A</c:v>
                </c:pt>
                <c:pt idx="52400">
                  <c:v>#N/A</c:v>
                </c:pt>
                <c:pt idx="52401">
                  <c:v>#N/A</c:v>
                </c:pt>
                <c:pt idx="52402">
                  <c:v>#N/A</c:v>
                </c:pt>
                <c:pt idx="52403">
                  <c:v>#N/A</c:v>
                </c:pt>
                <c:pt idx="52404">
                  <c:v>#N/A</c:v>
                </c:pt>
                <c:pt idx="52405">
                  <c:v>#N/A</c:v>
                </c:pt>
                <c:pt idx="52406">
                  <c:v>#N/A</c:v>
                </c:pt>
                <c:pt idx="52407">
                  <c:v>#N/A</c:v>
                </c:pt>
                <c:pt idx="52408">
                  <c:v>#N/A</c:v>
                </c:pt>
                <c:pt idx="52409">
                  <c:v>#N/A</c:v>
                </c:pt>
                <c:pt idx="52410">
                  <c:v>#N/A</c:v>
                </c:pt>
                <c:pt idx="52411">
                  <c:v>#N/A</c:v>
                </c:pt>
                <c:pt idx="52412">
                  <c:v>#N/A</c:v>
                </c:pt>
                <c:pt idx="52413">
                  <c:v>#N/A</c:v>
                </c:pt>
                <c:pt idx="52414">
                  <c:v>#N/A</c:v>
                </c:pt>
                <c:pt idx="52415">
                  <c:v>#N/A</c:v>
                </c:pt>
                <c:pt idx="52416">
                  <c:v>#N/A</c:v>
                </c:pt>
                <c:pt idx="52417">
                  <c:v>#N/A</c:v>
                </c:pt>
                <c:pt idx="52418">
                  <c:v>#N/A</c:v>
                </c:pt>
                <c:pt idx="52419">
                  <c:v>#N/A</c:v>
                </c:pt>
                <c:pt idx="52420">
                  <c:v>#N/A</c:v>
                </c:pt>
                <c:pt idx="52421">
                  <c:v>#N/A</c:v>
                </c:pt>
                <c:pt idx="52422">
                  <c:v>#N/A</c:v>
                </c:pt>
                <c:pt idx="52423">
                  <c:v>#N/A</c:v>
                </c:pt>
                <c:pt idx="52424">
                  <c:v>#N/A</c:v>
                </c:pt>
                <c:pt idx="52425">
                  <c:v>#N/A</c:v>
                </c:pt>
                <c:pt idx="52426">
                  <c:v>#N/A</c:v>
                </c:pt>
                <c:pt idx="52427">
                  <c:v>#N/A</c:v>
                </c:pt>
                <c:pt idx="52428">
                  <c:v>#N/A</c:v>
                </c:pt>
                <c:pt idx="52429">
                  <c:v>#N/A</c:v>
                </c:pt>
                <c:pt idx="52430">
                  <c:v>#N/A</c:v>
                </c:pt>
                <c:pt idx="52431">
                  <c:v>#N/A</c:v>
                </c:pt>
                <c:pt idx="52432">
                  <c:v>#N/A</c:v>
                </c:pt>
                <c:pt idx="52433">
                  <c:v>#N/A</c:v>
                </c:pt>
                <c:pt idx="52434">
                  <c:v>#N/A</c:v>
                </c:pt>
                <c:pt idx="52435">
                  <c:v>#N/A</c:v>
                </c:pt>
                <c:pt idx="52436">
                  <c:v>#N/A</c:v>
                </c:pt>
                <c:pt idx="52437">
                  <c:v>#N/A</c:v>
                </c:pt>
                <c:pt idx="52438">
                  <c:v>#N/A</c:v>
                </c:pt>
                <c:pt idx="52439">
                  <c:v>#N/A</c:v>
                </c:pt>
                <c:pt idx="52440">
                  <c:v>#N/A</c:v>
                </c:pt>
                <c:pt idx="52441">
                  <c:v>#N/A</c:v>
                </c:pt>
                <c:pt idx="52442">
                  <c:v>#N/A</c:v>
                </c:pt>
                <c:pt idx="52443">
                  <c:v>#N/A</c:v>
                </c:pt>
                <c:pt idx="52444">
                  <c:v>#N/A</c:v>
                </c:pt>
                <c:pt idx="52445">
                  <c:v>#N/A</c:v>
                </c:pt>
                <c:pt idx="52446">
                  <c:v>#N/A</c:v>
                </c:pt>
                <c:pt idx="52447">
                  <c:v>#N/A</c:v>
                </c:pt>
                <c:pt idx="52448">
                  <c:v>#N/A</c:v>
                </c:pt>
                <c:pt idx="52449">
                  <c:v>#N/A</c:v>
                </c:pt>
                <c:pt idx="52450">
                  <c:v>#N/A</c:v>
                </c:pt>
                <c:pt idx="52451">
                  <c:v>#N/A</c:v>
                </c:pt>
                <c:pt idx="52452">
                  <c:v>#N/A</c:v>
                </c:pt>
                <c:pt idx="52453">
                  <c:v>#N/A</c:v>
                </c:pt>
                <c:pt idx="52454">
                  <c:v>#N/A</c:v>
                </c:pt>
                <c:pt idx="52455">
                  <c:v>#N/A</c:v>
                </c:pt>
                <c:pt idx="52456">
                  <c:v>#N/A</c:v>
                </c:pt>
                <c:pt idx="52457">
                  <c:v>#N/A</c:v>
                </c:pt>
                <c:pt idx="52458">
                  <c:v>#N/A</c:v>
                </c:pt>
                <c:pt idx="52459">
                  <c:v>#N/A</c:v>
                </c:pt>
                <c:pt idx="52460">
                  <c:v>#N/A</c:v>
                </c:pt>
                <c:pt idx="52461">
                  <c:v>#N/A</c:v>
                </c:pt>
                <c:pt idx="52462">
                  <c:v>#N/A</c:v>
                </c:pt>
                <c:pt idx="52463">
                  <c:v>#N/A</c:v>
                </c:pt>
                <c:pt idx="52464">
                  <c:v>#N/A</c:v>
                </c:pt>
                <c:pt idx="52465">
                  <c:v>#N/A</c:v>
                </c:pt>
                <c:pt idx="52466">
                  <c:v>#N/A</c:v>
                </c:pt>
                <c:pt idx="52467">
                  <c:v>#N/A</c:v>
                </c:pt>
                <c:pt idx="52468">
                  <c:v>#N/A</c:v>
                </c:pt>
                <c:pt idx="52469">
                  <c:v>#N/A</c:v>
                </c:pt>
                <c:pt idx="52470">
                  <c:v>#N/A</c:v>
                </c:pt>
                <c:pt idx="52471">
                  <c:v>#N/A</c:v>
                </c:pt>
                <c:pt idx="52472">
                  <c:v>#N/A</c:v>
                </c:pt>
                <c:pt idx="52473">
                  <c:v>#N/A</c:v>
                </c:pt>
                <c:pt idx="52474">
                  <c:v>#N/A</c:v>
                </c:pt>
                <c:pt idx="52475">
                  <c:v>#N/A</c:v>
                </c:pt>
                <c:pt idx="52476">
                  <c:v>#N/A</c:v>
                </c:pt>
                <c:pt idx="52477">
                  <c:v>#N/A</c:v>
                </c:pt>
                <c:pt idx="52478">
                  <c:v>#N/A</c:v>
                </c:pt>
                <c:pt idx="52479">
                  <c:v>#N/A</c:v>
                </c:pt>
                <c:pt idx="52480">
                  <c:v>#N/A</c:v>
                </c:pt>
                <c:pt idx="52481">
                  <c:v>#N/A</c:v>
                </c:pt>
                <c:pt idx="52482">
                  <c:v>#N/A</c:v>
                </c:pt>
                <c:pt idx="52483">
                  <c:v>#N/A</c:v>
                </c:pt>
                <c:pt idx="52484">
                  <c:v>#N/A</c:v>
                </c:pt>
                <c:pt idx="52485">
                  <c:v>#N/A</c:v>
                </c:pt>
                <c:pt idx="52486">
                  <c:v>#N/A</c:v>
                </c:pt>
                <c:pt idx="52487">
                  <c:v>#N/A</c:v>
                </c:pt>
                <c:pt idx="52488">
                  <c:v>#N/A</c:v>
                </c:pt>
                <c:pt idx="52489">
                  <c:v>#N/A</c:v>
                </c:pt>
                <c:pt idx="52490">
                  <c:v>#N/A</c:v>
                </c:pt>
                <c:pt idx="52491">
                  <c:v>#N/A</c:v>
                </c:pt>
                <c:pt idx="52492">
                  <c:v>#N/A</c:v>
                </c:pt>
                <c:pt idx="52493">
                  <c:v>#N/A</c:v>
                </c:pt>
                <c:pt idx="52494">
                  <c:v>#N/A</c:v>
                </c:pt>
                <c:pt idx="52495">
                  <c:v>#N/A</c:v>
                </c:pt>
                <c:pt idx="52496">
                  <c:v>#N/A</c:v>
                </c:pt>
                <c:pt idx="52497">
                  <c:v>#N/A</c:v>
                </c:pt>
                <c:pt idx="52498">
                  <c:v>#N/A</c:v>
                </c:pt>
                <c:pt idx="52499">
                  <c:v>#N/A</c:v>
                </c:pt>
                <c:pt idx="52500">
                  <c:v>#N/A</c:v>
                </c:pt>
                <c:pt idx="52501">
                  <c:v>#N/A</c:v>
                </c:pt>
                <c:pt idx="52502">
                  <c:v>#N/A</c:v>
                </c:pt>
                <c:pt idx="52503">
                  <c:v>#N/A</c:v>
                </c:pt>
                <c:pt idx="52504">
                  <c:v>#N/A</c:v>
                </c:pt>
                <c:pt idx="52505">
                  <c:v>#N/A</c:v>
                </c:pt>
                <c:pt idx="52506">
                  <c:v>#N/A</c:v>
                </c:pt>
                <c:pt idx="52507">
                  <c:v>#N/A</c:v>
                </c:pt>
                <c:pt idx="52508">
                  <c:v>#N/A</c:v>
                </c:pt>
                <c:pt idx="52509">
                  <c:v>#N/A</c:v>
                </c:pt>
                <c:pt idx="52510">
                  <c:v>#N/A</c:v>
                </c:pt>
                <c:pt idx="52511">
                  <c:v>#N/A</c:v>
                </c:pt>
                <c:pt idx="52512">
                  <c:v>#N/A</c:v>
                </c:pt>
                <c:pt idx="52513">
                  <c:v>#N/A</c:v>
                </c:pt>
                <c:pt idx="52514">
                  <c:v>#N/A</c:v>
                </c:pt>
                <c:pt idx="52515">
                  <c:v>#N/A</c:v>
                </c:pt>
                <c:pt idx="52516">
                  <c:v>#N/A</c:v>
                </c:pt>
                <c:pt idx="52517">
                  <c:v>#N/A</c:v>
                </c:pt>
                <c:pt idx="52518">
                  <c:v>#N/A</c:v>
                </c:pt>
                <c:pt idx="52519">
                  <c:v>#N/A</c:v>
                </c:pt>
                <c:pt idx="52520">
                  <c:v>#N/A</c:v>
                </c:pt>
                <c:pt idx="52521">
                  <c:v>#N/A</c:v>
                </c:pt>
                <c:pt idx="52522">
                  <c:v>#N/A</c:v>
                </c:pt>
                <c:pt idx="52523">
                  <c:v>#N/A</c:v>
                </c:pt>
                <c:pt idx="52524">
                  <c:v>#N/A</c:v>
                </c:pt>
                <c:pt idx="52525">
                  <c:v>#N/A</c:v>
                </c:pt>
                <c:pt idx="52526">
                  <c:v>#N/A</c:v>
                </c:pt>
                <c:pt idx="52527">
                  <c:v>#N/A</c:v>
                </c:pt>
                <c:pt idx="52528">
                  <c:v>#N/A</c:v>
                </c:pt>
                <c:pt idx="52529">
                  <c:v>#N/A</c:v>
                </c:pt>
                <c:pt idx="52530">
                  <c:v>#N/A</c:v>
                </c:pt>
                <c:pt idx="52531">
                  <c:v>#N/A</c:v>
                </c:pt>
                <c:pt idx="52532">
                  <c:v>#N/A</c:v>
                </c:pt>
                <c:pt idx="52533">
                  <c:v>#N/A</c:v>
                </c:pt>
                <c:pt idx="52534">
                  <c:v>#N/A</c:v>
                </c:pt>
                <c:pt idx="52535">
                  <c:v>#N/A</c:v>
                </c:pt>
                <c:pt idx="52536">
                  <c:v>#N/A</c:v>
                </c:pt>
                <c:pt idx="52537">
                  <c:v>#N/A</c:v>
                </c:pt>
                <c:pt idx="52538">
                  <c:v>#N/A</c:v>
                </c:pt>
                <c:pt idx="52539">
                  <c:v>#N/A</c:v>
                </c:pt>
                <c:pt idx="52540">
                  <c:v>#N/A</c:v>
                </c:pt>
                <c:pt idx="52541">
                  <c:v>#N/A</c:v>
                </c:pt>
                <c:pt idx="52542">
                  <c:v>#N/A</c:v>
                </c:pt>
                <c:pt idx="52543">
                  <c:v>#N/A</c:v>
                </c:pt>
                <c:pt idx="52544">
                  <c:v>#N/A</c:v>
                </c:pt>
                <c:pt idx="52545">
                  <c:v>#N/A</c:v>
                </c:pt>
                <c:pt idx="52546">
                  <c:v>#N/A</c:v>
                </c:pt>
                <c:pt idx="52547">
                  <c:v>#N/A</c:v>
                </c:pt>
                <c:pt idx="52548">
                  <c:v>#N/A</c:v>
                </c:pt>
                <c:pt idx="52549">
                  <c:v>#N/A</c:v>
                </c:pt>
                <c:pt idx="52550">
                  <c:v>#N/A</c:v>
                </c:pt>
                <c:pt idx="52551">
                  <c:v>#N/A</c:v>
                </c:pt>
                <c:pt idx="52552">
                  <c:v>#N/A</c:v>
                </c:pt>
                <c:pt idx="52553">
                  <c:v>#N/A</c:v>
                </c:pt>
                <c:pt idx="52554">
                  <c:v>#N/A</c:v>
                </c:pt>
                <c:pt idx="52555">
                  <c:v>#N/A</c:v>
                </c:pt>
                <c:pt idx="52556">
                  <c:v>#N/A</c:v>
                </c:pt>
                <c:pt idx="52557">
                  <c:v>#N/A</c:v>
                </c:pt>
                <c:pt idx="52558">
                  <c:v>#N/A</c:v>
                </c:pt>
                <c:pt idx="52559">
                  <c:v>#N/A</c:v>
                </c:pt>
                <c:pt idx="52560">
                  <c:v>#N/A</c:v>
                </c:pt>
                <c:pt idx="52561">
                  <c:v>#N/A</c:v>
                </c:pt>
                <c:pt idx="52562">
                  <c:v>#N/A</c:v>
                </c:pt>
                <c:pt idx="52563">
                  <c:v>#N/A</c:v>
                </c:pt>
                <c:pt idx="52564">
                  <c:v>#N/A</c:v>
                </c:pt>
                <c:pt idx="52565">
                  <c:v>#N/A</c:v>
                </c:pt>
                <c:pt idx="52566">
                  <c:v>#N/A</c:v>
                </c:pt>
                <c:pt idx="52567">
                  <c:v>#N/A</c:v>
                </c:pt>
                <c:pt idx="52568">
                  <c:v>#N/A</c:v>
                </c:pt>
                <c:pt idx="52569">
                  <c:v>#N/A</c:v>
                </c:pt>
                <c:pt idx="52570">
                  <c:v>#N/A</c:v>
                </c:pt>
                <c:pt idx="52571">
                  <c:v>#N/A</c:v>
                </c:pt>
                <c:pt idx="52572">
                  <c:v>#N/A</c:v>
                </c:pt>
                <c:pt idx="52573">
                  <c:v>#N/A</c:v>
                </c:pt>
                <c:pt idx="52574">
                  <c:v>#N/A</c:v>
                </c:pt>
                <c:pt idx="52575">
                  <c:v>#N/A</c:v>
                </c:pt>
                <c:pt idx="52576">
                  <c:v>#N/A</c:v>
                </c:pt>
                <c:pt idx="52577">
                  <c:v>#N/A</c:v>
                </c:pt>
                <c:pt idx="52578">
                  <c:v>#N/A</c:v>
                </c:pt>
                <c:pt idx="52579">
                  <c:v>#N/A</c:v>
                </c:pt>
                <c:pt idx="52580">
                  <c:v>#N/A</c:v>
                </c:pt>
                <c:pt idx="52581">
                  <c:v>#N/A</c:v>
                </c:pt>
                <c:pt idx="52582">
                  <c:v>#N/A</c:v>
                </c:pt>
                <c:pt idx="52583">
                  <c:v>#N/A</c:v>
                </c:pt>
                <c:pt idx="52584">
                  <c:v>#N/A</c:v>
                </c:pt>
                <c:pt idx="52585">
                  <c:v>#N/A</c:v>
                </c:pt>
                <c:pt idx="52586">
                  <c:v>#N/A</c:v>
                </c:pt>
                <c:pt idx="52587">
                  <c:v>#N/A</c:v>
                </c:pt>
                <c:pt idx="52588">
                  <c:v>#N/A</c:v>
                </c:pt>
                <c:pt idx="52589">
                  <c:v>#N/A</c:v>
                </c:pt>
                <c:pt idx="52590">
                  <c:v>#N/A</c:v>
                </c:pt>
                <c:pt idx="52591">
                  <c:v>#N/A</c:v>
                </c:pt>
                <c:pt idx="52592">
                  <c:v>#N/A</c:v>
                </c:pt>
                <c:pt idx="52593">
                  <c:v>#N/A</c:v>
                </c:pt>
                <c:pt idx="52594">
                  <c:v>#N/A</c:v>
                </c:pt>
                <c:pt idx="52595">
                  <c:v>#N/A</c:v>
                </c:pt>
                <c:pt idx="52596">
                  <c:v>#N/A</c:v>
                </c:pt>
                <c:pt idx="52597">
                  <c:v>#N/A</c:v>
                </c:pt>
                <c:pt idx="52598">
                  <c:v>#N/A</c:v>
                </c:pt>
                <c:pt idx="52599">
                  <c:v>#N/A</c:v>
                </c:pt>
                <c:pt idx="52600">
                  <c:v>#N/A</c:v>
                </c:pt>
                <c:pt idx="52601">
                  <c:v>#N/A</c:v>
                </c:pt>
                <c:pt idx="52602">
                  <c:v>#N/A</c:v>
                </c:pt>
                <c:pt idx="52603">
                  <c:v>#N/A</c:v>
                </c:pt>
                <c:pt idx="52604">
                  <c:v>#N/A</c:v>
                </c:pt>
                <c:pt idx="52605">
                  <c:v>#N/A</c:v>
                </c:pt>
                <c:pt idx="52606">
                  <c:v>#N/A</c:v>
                </c:pt>
                <c:pt idx="52607">
                  <c:v>#N/A</c:v>
                </c:pt>
                <c:pt idx="52608">
                  <c:v>#N/A</c:v>
                </c:pt>
                <c:pt idx="52609">
                  <c:v>#N/A</c:v>
                </c:pt>
                <c:pt idx="52610">
                  <c:v>#N/A</c:v>
                </c:pt>
                <c:pt idx="52611">
                  <c:v>#N/A</c:v>
                </c:pt>
                <c:pt idx="52612">
                  <c:v>#N/A</c:v>
                </c:pt>
                <c:pt idx="52613">
                  <c:v>#N/A</c:v>
                </c:pt>
                <c:pt idx="52614">
                  <c:v>#N/A</c:v>
                </c:pt>
                <c:pt idx="52615">
                  <c:v>#N/A</c:v>
                </c:pt>
                <c:pt idx="52616">
                  <c:v>#N/A</c:v>
                </c:pt>
                <c:pt idx="52617">
                  <c:v>#N/A</c:v>
                </c:pt>
                <c:pt idx="52618">
                  <c:v>#N/A</c:v>
                </c:pt>
                <c:pt idx="52619">
                  <c:v>#N/A</c:v>
                </c:pt>
                <c:pt idx="52620">
                  <c:v>#N/A</c:v>
                </c:pt>
                <c:pt idx="52621">
                  <c:v>#N/A</c:v>
                </c:pt>
                <c:pt idx="52622">
                  <c:v>#N/A</c:v>
                </c:pt>
                <c:pt idx="52623">
                  <c:v>#N/A</c:v>
                </c:pt>
                <c:pt idx="52624">
                  <c:v>#N/A</c:v>
                </c:pt>
                <c:pt idx="52625">
                  <c:v>#N/A</c:v>
                </c:pt>
                <c:pt idx="52626">
                  <c:v>#N/A</c:v>
                </c:pt>
                <c:pt idx="52627">
                  <c:v>#N/A</c:v>
                </c:pt>
                <c:pt idx="52628">
                  <c:v>#N/A</c:v>
                </c:pt>
                <c:pt idx="52629">
                  <c:v>#N/A</c:v>
                </c:pt>
                <c:pt idx="52630">
                  <c:v>#N/A</c:v>
                </c:pt>
                <c:pt idx="52631">
                  <c:v>#N/A</c:v>
                </c:pt>
                <c:pt idx="52632">
                  <c:v>#N/A</c:v>
                </c:pt>
                <c:pt idx="52633">
                  <c:v>#N/A</c:v>
                </c:pt>
                <c:pt idx="52634">
                  <c:v>#N/A</c:v>
                </c:pt>
                <c:pt idx="52635">
                  <c:v>#N/A</c:v>
                </c:pt>
                <c:pt idx="52636">
                  <c:v>#N/A</c:v>
                </c:pt>
                <c:pt idx="52637">
                  <c:v>#N/A</c:v>
                </c:pt>
                <c:pt idx="52638">
                  <c:v>#N/A</c:v>
                </c:pt>
                <c:pt idx="52639">
                  <c:v>#N/A</c:v>
                </c:pt>
                <c:pt idx="52640">
                  <c:v>#N/A</c:v>
                </c:pt>
                <c:pt idx="52641">
                  <c:v>#N/A</c:v>
                </c:pt>
                <c:pt idx="52642">
                  <c:v>#N/A</c:v>
                </c:pt>
                <c:pt idx="52643">
                  <c:v>#N/A</c:v>
                </c:pt>
                <c:pt idx="52644">
                  <c:v>#N/A</c:v>
                </c:pt>
                <c:pt idx="52645">
                  <c:v>#N/A</c:v>
                </c:pt>
                <c:pt idx="52646">
                  <c:v>#N/A</c:v>
                </c:pt>
                <c:pt idx="52647">
                  <c:v>#N/A</c:v>
                </c:pt>
                <c:pt idx="52648">
                  <c:v>#N/A</c:v>
                </c:pt>
                <c:pt idx="52649">
                  <c:v>#N/A</c:v>
                </c:pt>
                <c:pt idx="52650">
                  <c:v>#N/A</c:v>
                </c:pt>
                <c:pt idx="52651">
                  <c:v>#N/A</c:v>
                </c:pt>
                <c:pt idx="52652">
                  <c:v>#N/A</c:v>
                </c:pt>
                <c:pt idx="52653">
                  <c:v>#N/A</c:v>
                </c:pt>
                <c:pt idx="52654">
                  <c:v>#N/A</c:v>
                </c:pt>
                <c:pt idx="52655">
                  <c:v>#N/A</c:v>
                </c:pt>
                <c:pt idx="52656">
                  <c:v>#N/A</c:v>
                </c:pt>
                <c:pt idx="52657">
                  <c:v>#N/A</c:v>
                </c:pt>
                <c:pt idx="52658">
                  <c:v>#N/A</c:v>
                </c:pt>
                <c:pt idx="52659">
                  <c:v>#N/A</c:v>
                </c:pt>
                <c:pt idx="52660">
                  <c:v>#N/A</c:v>
                </c:pt>
                <c:pt idx="52661">
                  <c:v>#N/A</c:v>
                </c:pt>
                <c:pt idx="52662">
                  <c:v>#N/A</c:v>
                </c:pt>
                <c:pt idx="52663">
                  <c:v>#N/A</c:v>
                </c:pt>
                <c:pt idx="52664">
                  <c:v>#N/A</c:v>
                </c:pt>
                <c:pt idx="52665">
                  <c:v>#N/A</c:v>
                </c:pt>
                <c:pt idx="52666">
                  <c:v>#N/A</c:v>
                </c:pt>
                <c:pt idx="52667">
                  <c:v>#N/A</c:v>
                </c:pt>
                <c:pt idx="52668">
                  <c:v>#N/A</c:v>
                </c:pt>
                <c:pt idx="52669">
                  <c:v>#N/A</c:v>
                </c:pt>
                <c:pt idx="52670">
                  <c:v>#N/A</c:v>
                </c:pt>
                <c:pt idx="52671">
                  <c:v>#N/A</c:v>
                </c:pt>
                <c:pt idx="52672">
                  <c:v>#N/A</c:v>
                </c:pt>
                <c:pt idx="52673">
                  <c:v>#N/A</c:v>
                </c:pt>
                <c:pt idx="52674">
                  <c:v>#N/A</c:v>
                </c:pt>
                <c:pt idx="52675">
                  <c:v>#N/A</c:v>
                </c:pt>
                <c:pt idx="52676">
                  <c:v>#N/A</c:v>
                </c:pt>
                <c:pt idx="52677">
                  <c:v>#N/A</c:v>
                </c:pt>
                <c:pt idx="52678">
                  <c:v>#N/A</c:v>
                </c:pt>
                <c:pt idx="52679">
                  <c:v>#N/A</c:v>
                </c:pt>
                <c:pt idx="52680">
                  <c:v>#N/A</c:v>
                </c:pt>
                <c:pt idx="52681">
                  <c:v>#N/A</c:v>
                </c:pt>
                <c:pt idx="52682">
                  <c:v>#N/A</c:v>
                </c:pt>
                <c:pt idx="52683">
                  <c:v>#N/A</c:v>
                </c:pt>
                <c:pt idx="52684">
                  <c:v>#N/A</c:v>
                </c:pt>
                <c:pt idx="52685">
                  <c:v>#N/A</c:v>
                </c:pt>
                <c:pt idx="52686">
                  <c:v>#N/A</c:v>
                </c:pt>
                <c:pt idx="52687">
                  <c:v>#N/A</c:v>
                </c:pt>
                <c:pt idx="52688">
                  <c:v>#N/A</c:v>
                </c:pt>
                <c:pt idx="52689">
                  <c:v>#N/A</c:v>
                </c:pt>
                <c:pt idx="52690">
                  <c:v>#N/A</c:v>
                </c:pt>
                <c:pt idx="52691">
                  <c:v>#N/A</c:v>
                </c:pt>
                <c:pt idx="52692">
                  <c:v>#N/A</c:v>
                </c:pt>
                <c:pt idx="52693">
                  <c:v>#N/A</c:v>
                </c:pt>
                <c:pt idx="52694">
                  <c:v>#N/A</c:v>
                </c:pt>
                <c:pt idx="52695">
                  <c:v>#N/A</c:v>
                </c:pt>
                <c:pt idx="52696">
                  <c:v>#N/A</c:v>
                </c:pt>
                <c:pt idx="52697">
                  <c:v>#N/A</c:v>
                </c:pt>
                <c:pt idx="52698">
                  <c:v>#N/A</c:v>
                </c:pt>
                <c:pt idx="52699">
                  <c:v>#N/A</c:v>
                </c:pt>
                <c:pt idx="52700">
                  <c:v>#N/A</c:v>
                </c:pt>
                <c:pt idx="52701">
                  <c:v>#N/A</c:v>
                </c:pt>
                <c:pt idx="52702">
                  <c:v>#N/A</c:v>
                </c:pt>
                <c:pt idx="52703">
                  <c:v>#N/A</c:v>
                </c:pt>
                <c:pt idx="52704">
                  <c:v>#N/A</c:v>
                </c:pt>
                <c:pt idx="52705">
                  <c:v>#N/A</c:v>
                </c:pt>
                <c:pt idx="52706">
                  <c:v>#N/A</c:v>
                </c:pt>
                <c:pt idx="52707">
                  <c:v>#N/A</c:v>
                </c:pt>
                <c:pt idx="52708">
                  <c:v>#N/A</c:v>
                </c:pt>
                <c:pt idx="52709">
                  <c:v>#N/A</c:v>
                </c:pt>
                <c:pt idx="52710">
                  <c:v>#N/A</c:v>
                </c:pt>
                <c:pt idx="52711">
                  <c:v>#N/A</c:v>
                </c:pt>
                <c:pt idx="52712">
                  <c:v>#N/A</c:v>
                </c:pt>
                <c:pt idx="52713">
                  <c:v>#N/A</c:v>
                </c:pt>
                <c:pt idx="52714">
                  <c:v>#N/A</c:v>
                </c:pt>
                <c:pt idx="52715">
                  <c:v>#N/A</c:v>
                </c:pt>
                <c:pt idx="52716">
                  <c:v>#N/A</c:v>
                </c:pt>
                <c:pt idx="52717">
                  <c:v>#N/A</c:v>
                </c:pt>
                <c:pt idx="52718">
                  <c:v>#N/A</c:v>
                </c:pt>
                <c:pt idx="52719">
                  <c:v>#N/A</c:v>
                </c:pt>
                <c:pt idx="52720">
                  <c:v>#N/A</c:v>
                </c:pt>
                <c:pt idx="52721">
                  <c:v>#N/A</c:v>
                </c:pt>
                <c:pt idx="52722">
                  <c:v>#N/A</c:v>
                </c:pt>
                <c:pt idx="52723">
                  <c:v>#N/A</c:v>
                </c:pt>
                <c:pt idx="52724">
                  <c:v>#N/A</c:v>
                </c:pt>
                <c:pt idx="52725">
                  <c:v>#N/A</c:v>
                </c:pt>
                <c:pt idx="52726">
                  <c:v>#N/A</c:v>
                </c:pt>
                <c:pt idx="52727">
                  <c:v>#N/A</c:v>
                </c:pt>
                <c:pt idx="52728">
                  <c:v>#N/A</c:v>
                </c:pt>
                <c:pt idx="52729">
                  <c:v>#N/A</c:v>
                </c:pt>
                <c:pt idx="52730">
                  <c:v>#N/A</c:v>
                </c:pt>
                <c:pt idx="52731">
                  <c:v>#N/A</c:v>
                </c:pt>
                <c:pt idx="52732">
                  <c:v>#N/A</c:v>
                </c:pt>
                <c:pt idx="52733">
                  <c:v>#N/A</c:v>
                </c:pt>
                <c:pt idx="52734">
                  <c:v>#N/A</c:v>
                </c:pt>
                <c:pt idx="52735">
                  <c:v>#N/A</c:v>
                </c:pt>
                <c:pt idx="52736">
                  <c:v>#N/A</c:v>
                </c:pt>
                <c:pt idx="52737">
                  <c:v>#N/A</c:v>
                </c:pt>
                <c:pt idx="52738">
                  <c:v>#N/A</c:v>
                </c:pt>
                <c:pt idx="52739">
                  <c:v>#N/A</c:v>
                </c:pt>
                <c:pt idx="52740">
                  <c:v>#N/A</c:v>
                </c:pt>
                <c:pt idx="52741">
                  <c:v>#N/A</c:v>
                </c:pt>
                <c:pt idx="52742">
                  <c:v>#N/A</c:v>
                </c:pt>
                <c:pt idx="52743">
                  <c:v>#N/A</c:v>
                </c:pt>
                <c:pt idx="52744">
                  <c:v>#N/A</c:v>
                </c:pt>
                <c:pt idx="52745">
                  <c:v>#N/A</c:v>
                </c:pt>
                <c:pt idx="52746">
                  <c:v>#N/A</c:v>
                </c:pt>
                <c:pt idx="52747">
                  <c:v>#N/A</c:v>
                </c:pt>
                <c:pt idx="52748">
                  <c:v>#N/A</c:v>
                </c:pt>
                <c:pt idx="52749">
                  <c:v>#N/A</c:v>
                </c:pt>
                <c:pt idx="52750">
                  <c:v>#N/A</c:v>
                </c:pt>
                <c:pt idx="52751">
                  <c:v>#N/A</c:v>
                </c:pt>
                <c:pt idx="52752">
                  <c:v>#N/A</c:v>
                </c:pt>
                <c:pt idx="52753">
                  <c:v>#N/A</c:v>
                </c:pt>
                <c:pt idx="52754">
                  <c:v>#N/A</c:v>
                </c:pt>
                <c:pt idx="52755">
                  <c:v>#N/A</c:v>
                </c:pt>
                <c:pt idx="52756">
                  <c:v>#N/A</c:v>
                </c:pt>
                <c:pt idx="52757">
                  <c:v>#N/A</c:v>
                </c:pt>
                <c:pt idx="52758">
                  <c:v>#N/A</c:v>
                </c:pt>
                <c:pt idx="52759">
                  <c:v>#N/A</c:v>
                </c:pt>
                <c:pt idx="52760">
                  <c:v>#N/A</c:v>
                </c:pt>
                <c:pt idx="52761">
                  <c:v>#N/A</c:v>
                </c:pt>
                <c:pt idx="52762">
                  <c:v>#N/A</c:v>
                </c:pt>
                <c:pt idx="52763">
                  <c:v>#N/A</c:v>
                </c:pt>
                <c:pt idx="52764">
                  <c:v>#N/A</c:v>
                </c:pt>
                <c:pt idx="52765">
                  <c:v>#N/A</c:v>
                </c:pt>
                <c:pt idx="52766">
                  <c:v>#N/A</c:v>
                </c:pt>
                <c:pt idx="52767">
                  <c:v>#N/A</c:v>
                </c:pt>
                <c:pt idx="52768">
                  <c:v>#N/A</c:v>
                </c:pt>
                <c:pt idx="52769">
                  <c:v>#N/A</c:v>
                </c:pt>
                <c:pt idx="52770">
                  <c:v>#N/A</c:v>
                </c:pt>
                <c:pt idx="52771">
                  <c:v>#N/A</c:v>
                </c:pt>
                <c:pt idx="52772">
                  <c:v>#N/A</c:v>
                </c:pt>
                <c:pt idx="52773">
                  <c:v>#N/A</c:v>
                </c:pt>
                <c:pt idx="52774">
                  <c:v>#N/A</c:v>
                </c:pt>
                <c:pt idx="52775">
                  <c:v>#N/A</c:v>
                </c:pt>
                <c:pt idx="52776">
                  <c:v>#N/A</c:v>
                </c:pt>
                <c:pt idx="52777">
                  <c:v>#N/A</c:v>
                </c:pt>
                <c:pt idx="52778">
                  <c:v>#N/A</c:v>
                </c:pt>
                <c:pt idx="52779">
                  <c:v>#N/A</c:v>
                </c:pt>
                <c:pt idx="52780">
                  <c:v>#N/A</c:v>
                </c:pt>
                <c:pt idx="52781">
                  <c:v>#N/A</c:v>
                </c:pt>
                <c:pt idx="52782">
                  <c:v>#N/A</c:v>
                </c:pt>
                <c:pt idx="52783">
                  <c:v>#N/A</c:v>
                </c:pt>
                <c:pt idx="52784">
                  <c:v>#N/A</c:v>
                </c:pt>
                <c:pt idx="52785">
                  <c:v>#N/A</c:v>
                </c:pt>
                <c:pt idx="52786">
                  <c:v>#N/A</c:v>
                </c:pt>
                <c:pt idx="52787">
                  <c:v>#N/A</c:v>
                </c:pt>
                <c:pt idx="52788">
                  <c:v>#N/A</c:v>
                </c:pt>
                <c:pt idx="52789">
                  <c:v>#N/A</c:v>
                </c:pt>
                <c:pt idx="52790">
                  <c:v>#N/A</c:v>
                </c:pt>
                <c:pt idx="52791">
                  <c:v>#N/A</c:v>
                </c:pt>
                <c:pt idx="52792">
                  <c:v>#N/A</c:v>
                </c:pt>
                <c:pt idx="52793">
                  <c:v>#N/A</c:v>
                </c:pt>
                <c:pt idx="52794">
                  <c:v>#N/A</c:v>
                </c:pt>
                <c:pt idx="52795">
                  <c:v>#N/A</c:v>
                </c:pt>
                <c:pt idx="52796">
                  <c:v>#N/A</c:v>
                </c:pt>
                <c:pt idx="52797">
                  <c:v>#N/A</c:v>
                </c:pt>
                <c:pt idx="52798">
                  <c:v>#N/A</c:v>
                </c:pt>
                <c:pt idx="52799">
                  <c:v>#N/A</c:v>
                </c:pt>
                <c:pt idx="52800">
                  <c:v>#N/A</c:v>
                </c:pt>
                <c:pt idx="52801">
                  <c:v>#N/A</c:v>
                </c:pt>
                <c:pt idx="52802">
                  <c:v>#N/A</c:v>
                </c:pt>
                <c:pt idx="52803">
                  <c:v>#N/A</c:v>
                </c:pt>
                <c:pt idx="52804">
                  <c:v>#N/A</c:v>
                </c:pt>
                <c:pt idx="52805">
                  <c:v>#N/A</c:v>
                </c:pt>
                <c:pt idx="52806">
                  <c:v>#N/A</c:v>
                </c:pt>
                <c:pt idx="52807">
                  <c:v>#N/A</c:v>
                </c:pt>
                <c:pt idx="52808">
                  <c:v>#N/A</c:v>
                </c:pt>
                <c:pt idx="52809">
                  <c:v>#N/A</c:v>
                </c:pt>
                <c:pt idx="52810">
                  <c:v>#N/A</c:v>
                </c:pt>
                <c:pt idx="52811">
                  <c:v>#N/A</c:v>
                </c:pt>
                <c:pt idx="52812">
                  <c:v>#N/A</c:v>
                </c:pt>
                <c:pt idx="52813">
                  <c:v>#N/A</c:v>
                </c:pt>
                <c:pt idx="52814">
                  <c:v>#N/A</c:v>
                </c:pt>
                <c:pt idx="52815">
                  <c:v>#N/A</c:v>
                </c:pt>
                <c:pt idx="52816">
                  <c:v>#N/A</c:v>
                </c:pt>
                <c:pt idx="52817">
                  <c:v>#N/A</c:v>
                </c:pt>
                <c:pt idx="52818">
                  <c:v>#N/A</c:v>
                </c:pt>
                <c:pt idx="52819">
                  <c:v>#N/A</c:v>
                </c:pt>
                <c:pt idx="52820">
                  <c:v>#N/A</c:v>
                </c:pt>
                <c:pt idx="52821">
                  <c:v>#N/A</c:v>
                </c:pt>
                <c:pt idx="52822">
                  <c:v>#N/A</c:v>
                </c:pt>
                <c:pt idx="52823">
                  <c:v>#N/A</c:v>
                </c:pt>
                <c:pt idx="52824">
                  <c:v>#N/A</c:v>
                </c:pt>
                <c:pt idx="52825">
                  <c:v>#N/A</c:v>
                </c:pt>
                <c:pt idx="52826">
                  <c:v>#N/A</c:v>
                </c:pt>
                <c:pt idx="52827">
                  <c:v>#N/A</c:v>
                </c:pt>
                <c:pt idx="52828">
                  <c:v>#N/A</c:v>
                </c:pt>
                <c:pt idx="52829">
                  <c:v>#N/A</c:v>
                </c:pt>
                <c:pt idx="52830">
                  <c:v>#N/A</c:v>
                </c:pt>
                <c:pt idx="52831">
                  <c:v>#N/A</c:v>
                </c:pt>
                <c:pt idx="52832">
                  <c:v>#N/A</c:v>
                </c:pt>
                <c:pt idx="52833">
                  <c:v>#N/A</c:v>
                </c:pt>
                <c:pt idx="52834">
                  <c:v>#N/A</c:v>
                </c:pt>
                <c:pt idx="52835">
                  <c:v>#N/A</c:v>
                </c:pt>
                <c:pt idx="52836">
                  <c:v>#N/A</c:v>
                </c:pt>
                <c:pt idx="52837">
                  <c:v>#N/A</c:v>
                </c:pt>
                <c:pt idx="52838">
                  <c:v>#N/A</c:v>
                </c:pt>
                <c:pt idx="52839">
                  <c:v>#N/A</c:v>
                </c:pt>
                <c:pt idx="52840">
                  <c:v>#N/A</c:v>
                </c:pt>
                <c:pt idx="52841">
                  <c:v>0.20578630000000001</c:v>
                </c:pt>
                <c:pt idx="52842">
                  <c:v>0.2190097</c:v>
                </c:pt>
                <c:pt idx="52843">
                  <c:v>0.22585369999999999</c:v>
                </c:pt>
                <c:pt idx="52844">
                  <c:v>0.2288905</c:v>
                </c:pt>
                <c:pt idx="52845">
                  <c:v>0.2291636</c:v>
                </c:pt>
                <c:pt idx="52846">
                  <c:v>0.22869489999999998</c:v>
                </c:pt>
                <c:pt idx="52847">
                  <c:v>0.22321870000000002</c:v>
                </c:pt>
                <c:pt idx="52848">
                  <c:v>0.21701609999999999</c:v>
                </c:pt>
                <c:pt idx="52849">
                  <c:v>0.21309350000000002</c:v>
                </c:pt>
                <c:pt idx="52850">
                  <c:v>0.2115341</c:v>
                </c:pt>
                <c:pt idx="52851">
                  <c:v>0.210035</c:v>
                </c:pt>
                <c:pt idx="52852">
                  <c:v>0.21533850000000002</c:v>
                </c:pt>
                <c:pt idx="52853">
                  <c:v>0.22289029999999999</c:v>
                </c:pt>
                <c:pt idx="52854">
                  <c:v>0.2282324</c:v>
                </c:pt>
                <c:pt idx="52855">
                  <c:v>0.2340013</c:v>
                </c:pt>
                <c:pt idx="52856">
                  <c:v>0.2374783</c:v>
                </c:pt>
                <c:pt idx="52857">
                  <c:v>0.24148320000000001</c:v>
                </c:pt>
                <c:pt idx="52858">
                  <c:v>0.24197749999999998</c:v>
                </c:pt>
                <c:pt idx="52859">
                  <c:v>0.2418273</c:v>
                </c:pt>
                <c:pt idx="52860">
                  <c:v>0.24187049999999999</c:v>
                </c:pt>
                <c:pt idx="52861">
                  <c:v>0.2416703</c:v>
                </c:pt>
                <c:pt idx="52862">
                  <c:v>0.2421217</c:v>
                </c:pt>
                <c:pt idx="52863">
                  <c:v>0.24106250000000001</c:v>
                </c:pt>
                <c:pt idx="52864">
                  <c:v>0.24282009999999998</c:v>
                </c:pt>
                <c:pt idx="52865">
                  <c:v>0.24655099999999999</c:v>
                </c:pt>
                <c:pt idx="52866">
                  <c:v>0.25067050000000002</c:v>
                </c:pt>
                <c:pt idx="52867">
                  <c:v>0.2597817</c:v>
                </c:pt>
                <c:pt idx="52868">
                  <c:v>0.26239220000000002</c:v>
                </c:pt>
                <c:pt idx="52869">
                  <c:v>0.27248540000000004</c:v>
                </c:pt>
                <c:pt idx="52870">
                  <c:v>0.27463529999999997</c:v>
                </c:pt>
                <c:pt idx="52871">
                  <c:v>0.2771632</c:v>
                </c:pt>
                <c:pt idx="52872">
                  <c:v>0.2765591</c:v>
                </c:pt>
                <c:pt idx="52873">
                  <c:v>0.28008479999999997</c:v>
                </c:pt>
                <c:pt idx="52874">
                  <c:v>0.28144029999999998</c:v>
                </c:pt>
                <c:pt idx="52875">
                  <c:v>0.2899388</c:v>
                </c:pt>
                <c:pt idx="52876">
                  <c:v>0.293325</c:v>
                </c:pt>
                <c:pt idx="52877">
                  <c:v>0.2982359</c:v>
                </c:pt>
                <c:pt idx="52878">
                  <c:v>0.30006290000000002</c:v>
                </c:pt>
                <c:pt idx="52879">
                  <c:v>0.2996453</c:v>
                </c:pt>
                <c:pt idx="52880">
                  <c:v>0.29770609999999997</c:v>
                </c:pt>
                <c:pt idx="52881">
                  <c:v>0.29321800000000003</c:v>
                </c:pt>
                <c:pt idx="52882">
                  <c:v>0.28186509999999998</c:v>
                </c:pt>
                <c:pt idx="52883">
                  <c:v>0.27203469999999996</c:v>
                </c:pt>
                <c:pt idx="52884">
                  <c:v>0.27018360000000002</c:v>
                </c:pt>
                <c:pt idx="52885">
                  <c:v>0.26457389999999997</c:v>
                </c:pt>
                <c:pt idx="52886">
                  <c:v>0.25409719999999997</c:v>
                </c:pt>
                <c:pt idx="52887">
                  <c:v>0.24827170000000001</c:v>
                </c:pt>
                <c:pt idx="52888">
                  <c:v>0.2463313</c:v>
                </c:pt>
                <c:pt idx="52889">
                  <c:v>0.24459039999999999</c:v>
                </c:pt>
                <c:pt idx="52890">
                  <c:v>0.24399999999999999</c:v>
                </c:pt>
                <c:pt idx="52891">
                  <c:v>0.23980470000000001</c:v>
                </c:pt>
                <c:pt idx="52892">
                  <c:v>0.2424067</c:v>
                </c:pt>
                <c:pt idx="52893">
                  <c:v>0.24341399999999999</c:v>
                </c:pt>
                <c:pt idx="52894">
                  <c:v>0.25543739999999998</c:v>
                </c:pt>
                <c:pt idx="52895">
                  <c:v>0.260154</c:v>
                </c:pt>
                <c:pt idx="52896">
                  <c:v>0.2666866</c:v>
                </c:pt>
                <c:pt idx="52897">
                  <c:v>0.27026539999999999</c:v>
                </c:pt>
                <c:pt idx="52898">
                  <c:v>0.2704259</c:v>
                </c:pt>
                <c:pt idx="52899">
                  <c:v>0.26568200000000003</c:v>
                </c:pt>
                <c:pt idx="52900">
                  <c:v>0.26659460000000001</c:v>
                </c:pt>
                <c:pt idx="52901">
                  <c:v>0.26572800000000002</c:v>
                </c:pt>
                <c:pt idx="52902">
                  <c:v>0.25630389999999997</c:v>
                </c:pt>
                <c:pt idx="52903">
                  <c:v>0.25494939999999999</c:v>
                </c:pt>
                <c:pt idx="52904">
                  <c:v>0.252502</c:v>
                </c:pt>
                <c:pt idx="52905">
                  <c:v>0.25002979999999997</c:v>
                </c:pt>
                <c:pt idx="52906">
                  <c:v>0.24957939999999998</c:v>
                </c:pt>
                <c:pt idx="52907">
                  <c:v>0.25001249999999997</c:v>
                </c:pt>
                <c:pt idx="52908">
                  <c:v>0.24766859999999999</c:v>
                </c:pt>
                <c:pt idx="52909">
                  <c:v>0.2456962</c:v>
                </c:pt>
                <c:pt idx="52910">
                  <c:v>0.24389050000000001</c:v>
                </c:pt>
                <c:pt idx="52911">
                  <c:v>0.24188999999999999</c:v>
                </c:pt>
                <c:pt idx="52912">
                  <c:v>0.23944749999999998</c:v>
                </c:pt>
                <c:pt idx="52913">
                  <c:v>0.23602860000000001</c:v>
                </c:pt>
                <c:pt idx="52914">
                  <c:v>0.23463010000000001</c:v>
                </c:pt>
                <c:pt idx="52915">
                  <c:v>0.22872870000000001</c:v>
                </c:pt>
                <c:pt idx="52916">
                  <c:v>0.22432969999999999</c:v>
                </c:pt>
                <c:pt idx="52917">
                  <c:v>0.22131389999999998</c:v>
                </c:pt>
                <c:pt idx="52918">
                  <c:v>0.21808840000000002</c:v>
                </c:pt>
                <c:pt idx="52919">
                  <c:v>0.21665770000000001</c:v>
                </c:pt>
                <c:pt idx="52920">
                  <c:v>0.2141412</c:v>
                </c:pt>
                <c:pt idx="52921">
                  <c:v>0.21053230000000001</c:v>
                </c:pt>
                <c:pt idx="52922">
                  <c:v>0.20978450000000001</c:v>
                </c:pt>
                <c:pt idx="52923">
                  <c:v>0.2050121</c:v>
                </c:pt>
                <c:pt idx="52924">
                  <c:v>0.20211380000000001</c:v>
                </c:pt>
                <c:pt idx="52925">
                  <c:v>0.2014263</c:v>
                </c:pt>
                <c:pt idx="52926">
                  <c:v>#N/A</c:v>
                </c:pt>
                <c:pt idx="52927">
                  <c:v>#N/A</c:v>
                </c:pt>
                <c:pt idx="52928">
                  <c:v>0.20241329999999999</c:v>
                </c:pt>
                <c:pt idx="52929">
                  <c:v>#N/A</c:v>
                </c:pt>
                <c:pt idx="52930">
                  <c:v>#N/A</c:v>
                </c:pt>
                <c:pt idx="52931">
                  <c:v>#N/A</c:v>
                </c:pt>
                <c:pt idx="52932">
                  <c:v>#N/A</c:v>
                </c:pt>
                <c:pt idx="52933">
                  <c:v>#N/A</c:v>
                </c:pt>
                <c:pt idx="52934">
                  <c:v>#N/A</c:v>
                </c:pt>
                <c:pt idx="52935">
                  <c:v>#N/A</c:v>
                </c:pt>
                <c:pt idx="52936">
                  <c:v>#N/A</c:v>
                </c:pt>
                <c:pt idx="52937">
                  <c:v>#N/A</c:v>
                </c:pt>
                <c:pt idx="52938">
                  <c:v>0.20224899999999998</c:v>
                </c:pt>
                <c:pt idx="52939">
                  <c:v>0.20498830000000001</c:v>
                </c:pt>
                <c:pt idx="52940">
                  <c:v>0.20518639999999999</c:v>
                </c:pt>
                <c:pt idx="52941">
                  <c:v>0.20711259999999998</c:v>
                </c:pt>
                <c:pt idx="52942">
                  <c:v>0.2085668</c:v>
                </c:pt>
                <c:pt idx="52943">
                  <c:v>0.2128244</c:v>
                </c:pt>
                <c:pt idx="52944">
                  <c:v>0.22267609999999999</c:v>
                </c:pt>
                <c:pt idx="52945">
                  <c:v>0.22717119999999999</c:v>
                </c:pt>
                <c:pt idx="52946">
                  <c:v>0.2354492</c:v>
                </c:pt>
                <c:pt idx="52947">
                  <c:v>0.23647759999999998</c:v>
                </c:pt>
                <c:pt idx="52948">
                  <c:v>0.23798670000000002</c:v>
                </c:pt>
                <c:pt idx="52949">
                  <c:v>0.24082010000000001</c:v>
                </c:pt>
                <c:pt idx="52950">
                  <c:v>0.24496700000000002</c:v>
                </c:pt>
                <c:pt idx="52951">
                  <c:v>0.2446139</c:v>
                </c:pt>
                <c:pt idx="52952">
                  <c:v>0.24568770000000001</c:v>
                </c:pt>
                <c:pt idx="52953">
                  <c:v>0.24526030000000001</c:v>
                </c:pt>
                <c:pt idx="52954">
                  <c:v>0.24401840000000002</c:v>
                </c:pt>
                <c:pt idx="52955">
                  <c:v>0.24254419999999999</c:v>
                </c:pt>
                <c:pt idx="52956">
                  <c:v>0.24132429999999999</c:v>
                </c:pt>
                <c:pt idx="52957">
                  <c:v>0.2405786</c:v>
                </c:pt>
                <c:pt idx="52958">
                  <c:v>0.2397551</c:v>
                </c:pt>
                <c:pt idx="52959">
                  <c:v>0.23994990000000002</c:v>
                </c:pt>
                <c:pt idx="52960">
                  <c:v>0.2399</c:v>
                </c:pt>
                <c:pt idx="52961">
                  <c:v>0.23996279999999998</c:v>
                </c:pt>
                <c:pt idx="52962">
                  <c:v>0.2418807</c:v>
                </c:pt>
                <c:pt idx="52963">
                  <c:v>0.24778210000000001</c:v>
                </c:pt>
                <c:pt idx="52964">
                  <c:v>0.25757340000000001</c:v>
                </c:pt>
                <c:pt idx="52965">
                  <c:v>0.26071289999999997</c:v>
                </c:pt>
                <c:pt idx="52966">
                  <c:v>0.26401440000000004</c:v>
                </c:pt>
                <c:pt idx="52967">
                  <c:v>0.2690419</c:v>
                </c:pt>
                <c:pt idx="52968">
                  <c:v>0.2728198</c:v>
                </c:pt>
                <c:pt idx="52969">
                  <c:v>0.28810969999999997</c:v>
                </c:pt>
                <c:pt idx="52970">
                  <c:v>0.28988330000000001</c:v>
                </c:pt>
                <c:pt idx="52971">
                  <c:v>0.28991160000000005</c:v>
                </c:pt>
                <c:pt idx="52972">
                  <c:v>0.28678039999999999</c:v>
                </c:pt>
                <c:pt idx="52973">
                  <c:v>0.28624270000000002</c:v>
                </c:pt>
                <c:pt idx="52974">
                  <c:v>0.28676650000000004</c:v>
                </c:pt>
                <c:pt idx="52975">
                  <c:v>0.28472359999999997</c:v>
                </c:pt>
                <c:pt idx="52976">
                  <c:v>0.28620269999999998</c:v>
                </c:pt>
                <c:pt idx="52977">
                  <c:v>0.2766825</c:v>
                </c:pt>
                <c:pt idx="52978">
                  <c:v>0.27128390000000002</c:v>
                </c:pt>
                <c:pt idx="52979">
                  <c:v>0.2699819</c:v>
                </c:pt>
                <c:pt idx="52980">
                  <c:v>0.26012229999999997</c:v>
                </c:pt>
                <c:pt idx="52981">
                  <c:v>0.25304409999999999</c:v>
                </c:pt>
                <c:pt idx="52982">
                  <c:v>0.2429366</c:v>
                </c:pt>
                <c:pt idx="52983">
                  <c:v>0.23489760000000001</c:v>
                </c:pt>
                <c:pt idx="52984">
                  <c:v>0.2337322</c:v>
                </c:pt>
                <c:pt idx="52985">
                  <c:v>0.23970040000000001</c:v>
                </c:pt>
                <c:pt idx="52986">
                  <c:v>0.25715559999999998</c:v>
                </c:pt>
                <c:pt idx="52987">
                  <c:v>0.27327109999999999</c:v>
                </c:pt>
                <c:pt idx="52988">
                  <c:v>0.3026104</c:v>
                </c:pt>
                <c:pt idx="52989">
                  <c:v>0.2951452</c:v>
                </c:pt>
                <c:pt idx="52990">
                  <c:v>0.29875099999999999</c:v>
                </c:pt>
                <c:pt idx="52991">
                  <c:v>0.31286900000000001</c:v>
                </c:pt>
                <c:pt idx="52992">
                  <c:v>0.33805290000000005</c:v>
                </c:pt>
                <c:pt idx="52993">
                  <c:v>0.35104860000000004</c:v>
                </c:pt>
                <c:pt idx="52994">
                  <c:v>0.35712119999999997</c:v>
                </c:pt>
                <c:pt idx="52995">
                  <c:v>0.3570912</c:v>
                </c:pt>
                <c:pt idx="52996">
                  <c:v>0.36372080000000001</c:v>
                </c:pt>
                <c:pt idx="52997">
                  <c:v>0.37365609999999999</c:v>
                </c:pt>
                <c:pt idx="52998">
                  <c:v>0.38652319999999996</c:v>
                </c:pt>
                <c:pt idx="52999">
                  <c:v>0.38753879999999996</c:v>
                </c:pt>
                <c:pt idx="53000">
                  <c:v>0.38887830000000001</c:v>
                </c:pt>
                <c:pt idx="53001">
                  <c:v>0.39334620000000003</c:v>
                </c:pt>
                <c:pt idx="53002">
                  <c:v>0.4077017</c:v>
                </c:pt>
                <c:pt idx="53003">
                  <c:v>0.40843859999999999</c:v>
                </c:pt>
                <c:pt idx="53004">
                  <c:v>0.40949750000000001</c:v>
                </c:pt>
                <c:pt idx="53005">
                  <c:v>0.388959</c:v>
                </c:pt>
                <c:pt idx="53006">
                  <c:v>0.3651297</c:v>
                </c:pt>
                <c:pt idx="53007">
                  <c:v>0.35838099999999995</c:v>
                </c:pt>
                <c:pt idx="53008">
                  <c:v>0.35699040000000004</c:v>
                </c:pt>
                <c:pt idx="53009">
                  <c:v>0.34722130000000001</c:v>
                </c:pt>
                <c:pt idx="53010">
                  <c:v>0.3488253</c:v>
                </c:pt>
                <c:pt idx="53011">
                  <c:v>0.3527903</c:v>
                </c:pt>
                <c:pt idx="53012">
                  <c:v>0.35560109999999995</c:v>
                </c:pt>
                <c:pt idx="53013">
                  <c:v>0.3576918</c:v>
                </c:pt>
                <c:pt idx="53014">
                  <c:v>0.35788889999999995</c:v>
                </c:pt>
                <c:pt idx="53015">
                  <c:v>0.3576415</c:v>
                </c:pt>
                <c:pt idx="53016">
                  <c:v>0.3708822</c:v>
                </c:pt>
                <c:pt idx="53017">
                  <c:v>0.41431699999999999</c:v>
                </c:pt>
                <c:pt idx="53018">
                  <c:v>0.42080900000000004</c:v>
                </c:pt>
                <c:pt idx="53019">
                  <c:v>0.41698000000000002</c:v>
                </c:pt>
                <c:pt idx="53020">
                  <c:v>0.417099</c:v>
                </c:pt>
                <c:pt idx="53021">
                  <c:v>0.411412</c:v>
                </c:pt>
                <c:pt idx="53022">
                  <c:v>0.40426799999999996</c:v>
                </c:pt>
                <c:pt idx="53023">
                  <c:v>0.37827999999999995</c:v>
                </c:pt>
                <c:pt idx="53024">
                  <c:v>0.36321900000000001</c:v>
                </c:pt>
                <c:pt idx="53025">
                  <c:v>0.34551199999999999</c:v>
                </c:pt>
                <c:pt idx="53026">
                  <c:v>0.33161799999999997</c:v>
                </c:pt>
                <c:pt idx="53027">
                  <c:v>0.30874299999999999</c:v>
                </c:pt>
                <c:pt idx="53028">
                  <c:v>0.307307</c:v>
                </c:pt>
                <c:pt idx="53029">
                  <c:v>0.30418699999999999</c:v>
                </c:pt>
                <c:pt idx="53030">
                  <c:v>0.29973700000000003</c:v>
                </c:pt>
                <c:pt idx="53031">
                  <c:v>0.28967100000000001</c:v>
                </c:pt>
                <c:pt idx="53032">
                  <c:v>0.28073200000000004</c:v>
                </c:pt>
                <c:pt idx="53033">
                  <c:v>0.27055410000000002</c:v>
                </c:pt>
                <c:pt idx="53034">
                  <c:v>0.27088249999999997</c:v>
                </c:pt>
                <c:pt idx="53035">
                  <c:v>0.2738564</c:v>
                </c:pt>
                <c:pt idx="53036">
                  <c:v>0.28297559999999999</c:v>
                </c:pt>
                <c:pt idx="53037">
                  <c:v>0.28018009999999999</c:v>
                </c:pt>
                <c:pt idx="53038">
                  <c:v>0.26651209999999997</c:v>
                </c:pt>
                <c:pt idx="53039">
                  <c:v>0.2663297</c:v>
                </c:pt>
                <c:pt idx="53040">
                  <c:v>0.2638085</c:v>
                </c:pt>
                <c:pt idx="53041">
                  <c:v>0.26292450000000001</c:v>
                </c:pt>
                <c:pt idx="53042">
                  <c:v>0.25887189999999999</c:v>
                </c:pt>
                <c:pt idx="53043">
                  <c:v>0.25324010000000002</c:v>
                </c:pt>
                <c:pt idx="53044">
                  <c:v>0.25038769999999999</c:v>
                </c:pt>
                <c:pt idx="53045">
                  <c:v>0.24834729999999999</c:v>
                </c:pt>
                <c:pt idx="53046">
                  <c:v>0.25274340000000001</c:v>
                </c:pt>
                <c:pt idx="53047">
                  <c:v>0.27542880000000003</c:v>
                </c:pt>
                <c:pt idx="53048">
                  <c:v>0.34779899999999997</c:v>
                </c:pt>
                <c:pt idx="53049">
                  <c:v>0.37414900000000001</c:v>
                </c:pt>
                <c:pt idx="53050">
                  <c:v>0.38560700000000003</c:v>
                </c:pt>
                <c:pt idx="53051">
                  <c:v>0.38531500000000002</c:v>
                </c:pt>
                <c:pt idx="53052">
                  <c:v>0.36118400000000001</c:v>
                </c:pt>
                <c:pt idx="53053">
                  <c:v>0.32736750000000003</c:v>
                </c:pt>
                <c:pt idx="53054">
                  <c:v>0.28694990000000004</c:v>
                </c:pt>
                <c:pt idx="53055">
                  <c:v>0.27260869999999998</c:v>
                </c:pt>
                <c:pt idx="53056">
                  <c:v>0.26677129999999999</c:v>
                </c:pt>
                <c:pt idx="53057">
                  <c:v>0.25496180000000002</c:v>
                </c:pt>
                <c:pt idx="53058">
                  <c:v>0.2484973</c:v>
                </c:pt>
                <c:pt idx="53059">
                  <c:v>0.24397739999999998</c:v>
                </c:pt>
                <c:pt idx="53060">
                  <c:v>0.23980750000000001</c:v>
                </c:pt>
                <c:pt idx="53061">
                  <c:v>0.2332919</c:v>
                </c:pt>
                <c:pt idx="53062">
                  <c:v>0.23217109999999999</c:v>
                </c:pt>
                <c:pt idx="53063">
                  <c:v>0.22868350000000001</c:v>
                </c:pt>
                <c:pt idx="53064">
                  <c:v>0.228578</c:v>
                </c:pt>
                <c:pt idx="53065">
                  <c:v>0.22840389999999999</c:v>
                </c:pt>
                <c:pt idx="53066">
                  <c:v>0.2272942</c:v>
                </c:pt>
                <c:pt idx="53067">
                  <c:v>0.2259003</c:v>
                </c:pt>
                <c:pt idx="53068">
                  <c:v>0.2247053</c:v>
                </c:pt>
                <c:pt idx="53069">
                  <c:v>0.2217964</c:v>
                </c:pt>
                <c:pt idx="53070">
                  <c:v>0.2190983</c:v>
                </c:pt>
                <c:pt idx="53071">
                  <c:v>0.21544869999999999</c:v>
                </c:pt>
                <c:pt idx="53072">
                  <c:v>0.21390790000000001</c:v>
                </c:pt>
                <c:pt idx="53073">
                  <c:v>0.21226689999999998</c:v>
                </c:pt>
                <c:pt idx="53074">
                  <c:v>0.2123419</c:v>
                </c:pt>
                <c:pt idx="53075">
                  <c:v>0.21048990000000001</c:v>
                </c:pt>
                <c:pt idx="53076">
                  <c:v>0.2099182</c:v>
                </c:pt>
                <c:pt idx="53077">
                  <c:v>0.208923</c:v>
                </c:pt>
                <c:pt idx="53078">
                  <c:v>0.2083892</c:v>
                </c:pt>
                <c:pt idx="53079">
                  <c:v>0.2077184</c:v>
                </c:pt>
                <c:pt idx="53080">
                  <c:v>0.2074908</c:v>
                </c:pt>
                <c:pt idx="53081">
                  <c:v>0.20674520000000002</c:v>
                </c:pt>
                <c:pt idx="53082">
                  <c:v>0.2057012</c:v>
                </c:pt>
                <c:pt idx="53083">
                  <c:v>0.20456540000000001</c:v>
                </c:pt>
                <c:pt idx="53084">
                  <c:v>0.20380119999999999</c:v>
                </c:pt>
                <c:pt idx="53085">
                  <c:v>0.20308420000000002</c:v>
                </c:pt>
                <c:pt idx="53086">
                  <c:v>0.2036712</c:v>
                </c:pt>
                <c:pt idx="53087">
                  <c:v>0.20156579999999999</c:v>
                </c:pt>
                <c:pt idx="53088">
                  <c:v>#N/A</c:v>
                </c:pt>
                <c:pt idx="53089">
                  <c:v>#N/A</c:v>
                </c:pt>
                <c:pt idx="53090">
                  <c:v>#N/A</c:v>
                </c:pt>
                <c:pt idx="53091">
                  <c:v>#N/A</c:v>
                </c:pt>
                <c:pt idx="53092">
                  <c:v>#N/A</c:v>
                </c:pt>
                <c:pt idx="53093">
                  <c:v>#N/A</c:v>
                </c:pt>
                <c:pt idx="53094">
                  <c:v>#N/A</c:v>
                </c:pt>
                <c:pt idx="53095">
                  <c:v>#N/A</c:v>
                </c:pt>
                <c:pt idx="53096">
                  <c:v>#N/A</c:v>
                </c:pt>
                <c:pt idx="53097">
                  <c:v>#N/A</c:v>
                </c:pt>
                <c:pt idx="53098">
                  <c:v>#N/A</c:v>
                </c:pt>
                <c:pt idx="53099">
                  <c:v>#N/A</c:v>
                </c:pt>
                <c:pt idx="53100">
                  <c:v>#N/A</c:v>
                </c:pt>
                <c:pt idx="53101">
                  <c:v>#N/A</c:v>
                </c:pt>
                <c:pt idx="53102">
                  <c:v>#N/A</c:v>
                </c:pt>
                <c:pt idx="53103">
                  <c:v>#N/A</c:v>
                </c:pt>
                <c:pt idx="53104">
                  <c:v>#N/A</c:v>
                </c:pt>
                <c:pt idx="53105">
                  <c:v>#N/A</c:v>
                </c:pt>
                <c:pt idx="53106">
                  <c:v>#N/A</c:v>
                </c:pt>
                <c:pt idx="53107">
                  <c:v>#N/A</c:v>
                </c:pt>
                <c:pt idx="53108">
                  <c:v>#N/A</c:v>
                </c:pt>
                <c:pt idx="53109">
                  <c:v>#N/A</c:v>
                </c:pt>
                <c:pt idx="53110">
                  <c:v>#N/A</c:v>
                </c:pt>
                <c:pt idx="53111">
                  <c:v>#N/A</c:v>
                </c:pt>
                <c:pt idx="53112">
                  <c:v>#N/A</c:v>
                </c:pt>
                <c:pt idx="53113">
                  <c:v>#N/A</c:v>
                </c:pt>
                <c:pt idx="53114">
                  <c:v>#N/A</c:v>
                </c:pt>
                <c:pt idx="53115">
                  <c:v>#N/A</c:v>
                </c:pt>
                <c:pt idx="53116">
                  <c:v>#N/A</c:v>
                </c:pt>
                <c:pt idx="53117">
                  <c:v>#N/A</c:v>
                </c:pt>
                <c:pt idx="53118">
                  <c:v>#N/A</c:v>
                </c:pt>
                <c:pt idx="53119">
                  <c:v>#N/A</c:v>
                </c:pt>
                <c:pt idx="53120">
                  <c:v>#N/A</c:v>
                </c:pt>
                <c:pt idx="53121">
                  <c:v>#N/A</c:v>
                </c:pt>
                <c:pt idx="53122">
                  <c:v>#N/A</c:v>
                </c:pt>
                <c:pt idx="53123">
                  <c:v>#N/A</c:v>
                </c:pt>
                <c:pt idx="53124">
                  <c:v>#N/A</c:v>
                </c:pt>
                <c:pt idx="53125">
                  <c:v>#N/A</c:v>
                </c:pt>
                <c:pt idx="53126">
                  <c:v>#N/A</c:v>
                </c:pt>
                <c:pt idx="53127">
                  <c:v>#N/A</c:v>
                </c:pt>
                <c:pt idx="53128">
                  <c:v>#N/A</c:v>
                </c:pt>
                <c:pt idx="53129">
                  <c:v>#N/A</c:v>
                </c:pt>
                <c:pt idx="53130">
                  <c:v>#N/A</c:v>
                </c:pt>
                <c:pt idx="53131">
                  <c:v>#N/A</c:v>
                </c:pt>
                <c:pt idx="53132">
                  <c:v>#N/A</c:v>
                </c:pt>
                <c:pt idx="53133">
                  <c:v>#N/A</c:v>
                </c:pt>
                <c:pt idx="53134">
                  <c:v>#N/A</c:v>
                </c:pt>
                <c:pt idx="53135">
                  <c:v>#N/A</c:v>
                </c:pt>
                <c:pt idx="53136">
                  <c:v>#N/A</c:v>
                </c:pt>
                <c:pt idx="53137">
                  <c:v>#N/A</c:v>
                </c:pt>
                <c:pt idx="53138">
                  <c:v>#N/A</c:v>
                </c:pt>
                <c:pt idx="53139">
                  <c:v>#N/A</c:v>
                </c:pt>
                <c:pt idx="53140">
                  <c:v>#N/A</c:v>
                </c:pt>
                <c:pt idx="53141">
                  <c:v>#N/A</c:v>
                </c:pt>
                <c:pt idx="53142">
                  <c:v>#N/A</c:v>
                </c:pt>
                <c:pt idx="53143">
                  <c:v>#N/A</c:v>
                </c:pt>
                <c:pt idx="53144">
                  <c:v>#N/A</c:v>
                </c:pt>
                <c:pt idx="53145">
                  <c:v>#N/A</c:v>
                </c:pt>
                <c:pt idx="53146">
                  <c:v>#N/A</c:v>
                </c:pt>
                <c:pt idx="53147">
                  <c:v>#N/A</c:v>
                </c:pt>
                <c:pt idx="53148">
                  <c:v>#N/A</c:v>
                </c:pt>
                <c:pt idx="53149">
                  <c:v>#N/A</c:v>
                </c:pt>
                <c:pt idx="53150">
                  <c:v>#N/A</c:v>
                </c:pt>
                <c:pt idx="53151">
                  <c:v>#N/A</c:v>
                </c:pt>
                <c:pt idx="53152">
                  <c:v>#N/A</c:v>
                </c:pt>
                <c:pt idx="53153">
                  <c:v>#N/A</c:v>
                </c:pt>
                <c:pt idx="53154">
                  <c:v>#N/A</c:v>
                </c:pt>
                <c:pt idx="53155">
                  <c:v>#N/A</c:v>
                </c:pt>
                <c:pt idx="53156">
                  <c:v>#N/A</c:v>
                </c:pt>
                <c:pt idx="53157">
                  <c:v>#N/A</c:v>
                </c:pt>
                <c:pt idx="53158">
                  <c:v>#N/A</c:v>
                </c:pt>
                <c:pt idx="53159">
                  <c:v>#N/A</c:v>
                </c:pt>
                <c:pt idx="53160">
                  <c:v>#N/A</c:v>
                </c:pt>
                <c:pt idx="53161">
                  <c:v>#N/A</c:v>
                </c:pt>
                <c:pt idx="53162">
                  <c:v>#N/A</c:v>
                </c:pt>
                <c:pt idx="53163">
                  <c:v>#N/A</c:v>
                </c:pt>
                <c:pt idx="53164">
                  <c:v>#N/A</c:v>
                </c:pt>
                <c:pt idx="53165">
                  <c:v>#N/A</c:v>
                </c:pt>
                <c:pt idx="53166">
                  <c:v>#N/A</c:v>
                </c:pt>
                <c:pt idx="53167">
                  <c:v>#N/A</c:v>
                </c:pt>
                <c:pt idx="53168">
                  <c:v>#N/A</c:v>
                </c:pt>
                <c:pt idx="53169">
                  <c:v>#N/A</c:v>
                </c:pt>
                <c:pt idx="53170">
                  <c:v>#N/A</c:v>
                </c:pt>
                <c:pt idx="53171">
                  <c:v>#N/A</c:v>
                </c:pt>
                <c:pt idx="53172">
                  <c:v>#N/A</c:v>
                </c:pt>
                <c:pt idx="53173">
                  <c:v>#N/A</c:v>
                </c:pt>
                <c:pt idx="53174">
                  <c:v>#N/A</c:v>
                </c:pt>
                <c:pt idx="53175">
                  <c:v>#N/A</c:v>
                </c:pt>
                <c:pt idx="53176">
                  <c:v>#N/A</c:v>
                </c:pt>
                <c:pt idx="53177">
                  <c:v>#N/A</c:v>
                </c:pt>
                <c:pt idx="53178">
                  <c:v>#N/A</c:v>
                </c:pt>
                <c:pt idx="53179">
                  <c:v>#N/A</c:v>
                </c:pt>
                <c:pt idx="53180">
                  <c:v>#N/A</c:v>
                </c:pt>
                <c:pt idx="53181">
                  <c:v>#N/A</c:v>
                </c:pt>
                <c:pt idx="53182">
                  <c:v>#N/A</c:v>
                </c:pt>
                <c:pt idx="53183">
                  <c:v>#N/A</c:v>
                </c:pt>
                <c:pt idx="53184">
                  <c:v>#N/A</c:v>
                </c:pt>
                <c:pt idx="53185">
                  <c:v>#N/A</c:v>
                </c:pt>
                <c:pt idx="53186">
                  <c:v>0.21862119999999999</c:v>
                </c:pt>
                <c:pt idx="53187">
                  <c:v>0.22637200000000002</c:v>
                </c:pt>
                <c:pt idx="53188">
                  <c:v>0.24296209999999999</c:v>
                </c:pt>
                <c:pt idx="53189">
                  <c:v>0.24691550000000001</c:v>
                </c:pt>
                <c:pt idx="53190">
                  <c:v>0.2577585</c:v>
                </c:pt>
                <c:pt idx="53191">
                  <c:v>0.27978070000000005</c:v>
                </c:pt>
                <c:pt idx="53192">
                  <c:v>0.30714340000000001</c:v>
                </c:pt>
                <c:pt idx="53193">
                  <c:v>0.31478980000000001</c:v>
                </c:pt>
                <c:pt idx="53194">
                  <c:v>0.31540360000000001</c:v>
                </c:pt>
                <c:pt idx="53195">
                  <c:v>0.3196889</c:v>
                </c:pt>
                <c:pt idx="53196">
                  <c:v>0.32074810000000004</c:v>
                </c:pt>
                <c:pt idx="53197">
                  <c:v>0.32373360000000001</c:v>
                </c:pt>
                <c:pt idx="53198">
                  <c:v>0.32314740000000003</c:v>
                </c:pt>
                <c:pt idx="53199">
                  <c:v>0.32393439999999996</c:v>
                </c:pt>
                <c:pt idx="53200">
                  <c:v>0.32742549999999998</c:v>
                </c:pt>
                <c:pt idx="53201">
                  <c:v>0.32546629999999999</c:v>
                </c:pt>
                <c:pt idx="53202">
                  <c:v>0.32071510000000003</c:v>
                </c:pt>
                <c:pt idx="53203">
                  <c:v>0.31872910000000004</c:v>
                </c:pt>
                <c:pt idx="53204">
                  <c:v>0.31901380000000001</c:v>
                </c:pt>
                <c:pt idx="53205">
                  <c:v>0.31844459999999997</c:v>
                </c:pt>
                <c:pt idx="53206">
                  <c:v>0.32195360000000001</c:v>
                </c:pt>
                <c:pt idx="53207">
                  <c:v>0.32357709999999995</c:v>
                </c:pt>
                <c:pt idx="53208">
                  <c:v>0.32271730000000004</c:v>
                </c:pt>
                <c:pt idx="53209">
                  <c:v>0.33122019999999996</c:v>
                </c:pt>
                <c:pt idx="53210">
                  <c:v>0.3272525</c:v>
                </c:pt>
                <c:pt idx="53211">
                  <c:v>0.32756839999999998</c:v>
                </c:pt>
                <c:pt idx="53212">
                  <c:v>0.3314839</c:v>
                </c:pt>
                <c:pt idx="53213">
                  <c:v>0.32712599999999997</c:v>
                </c:pt>
                <c:pt idx="53214">
                  <c:v>0.32332510000000003</c:v>
                </c:pt>
                <c:pt idx="53215">
                  <c:v>0.30995699999999998</c:v>
                </c:pt>
                <c:pt idx="53216">
                  <c:v>0.29917309999999997</c:v>
                </c:pt>
                <c:pt idx="53217">
                  <c:v>0.29273770000000005</c:v>
                </c:pt>
                <c:pt idx="53218">
                  <c:v>0.28870200000000001</c:v>
                </c:pt>
                <c:pt idx="53219">
                  <c:v>0.28725940000000005</c:v>
                </c:pt>
                <c:pt idx="53220">
                  <c:v>0.28759429999999997</c:v>
                </c:pt>
                <c:pt idx="53221">
                  <c:v>0.29288930000000002</c:v>
                </c:pt>
                <c:pt idx="53222">
                  <c:v>0.30391820000000003</c:v>
                </c:pt>
                <c:pt idx="53223">
                  <c:v>0.31729050000000003</c:v>
                </c:pt>
                <c:pt idx="53224">
                  <c:v>0.32567110000000005</c:v>
                </c:pt>
                <c:pt idx="53225">
                  <c:v>0.32491619999999999</c:v>
                </c:pt>
                <c:pt idx="53226">
                  <c:v>0.32033519999999999</c:v>
                </c:pt>
                <c:pt idx="53227">
                  <c:v>0.30608540000000001</c:v>
                </c:pt>
                <c:pt idx="53228">
                  <c:v>0.30090839999999996</c:v>
                </c:pt>
                <c:pt idx="53229">
                  <c:v>0.29868630000000002</c:v>
                </c:pt>
                <c:pt idx="53230">
                  <c:v>0.3007263</c:v>
                </c:pt>
                <c:pt idx="53231">
                  <c:v>0.30891399999999997</c:v>
                </c:pt>
                <c:pt idx="53232">
                  <c:v>0.31041669999999999</c:v>
                </c:pt>
                <c:pt idx="53233">
                  <c:v>0.31905700000000004</c:v>
                </c:pt>
                <c:pt idx="53234">
                  <c:v>0.32543369999999999</c:v>
                </c:pt>
                <c:pt idx="53235">
                  <c:v>0.32397770000000004</c:v>
                </c:pt>
                <c:pt idx="53236">
                  <c:v>0.3227371</c:v>
                </c:pt>
                <c:pt idx="53237">
                  <c:v>0.32125150000000002</c:v>
                </c:pt>
                <c:pt idx="53238">
                  <c:v>0.31924790000000003</c:v>
                </c:pt>
                <c:pt idx="53239">
                  <c:v>0.29972510000000002</c:v>
                </c:pt>
                <c:pt idx="53240">
                  <c:v>0.29231040000000003</c:v>
                </c:pt>
                <c:pt idx="53241">
                  <c:v>0.28435169999999999</c:v>
                </c:pt>
                <c:pt idx="53242">
                  <c:v>0.27873540000000002</c:v>
                </c:pt>
                <c:pt idx="53243">
                  <c:v>0.27795520000000001</c:v>
                </c:pt>
                <c:pt idx="53244">
                  <c:v>0.29069420000000001</c:v>
                </c:pt>
                <c:pt idx="53245">
                  <c:v>0.30013459999999997</c:v>
                </c:pt>
                <c:pt idx="53246">
                  <c:v>0.31364399999999998</c:v>
                </c:pt>
                <c:pt idx="53247">
                  <c:v>0.3188433</c:v>
                </c:pt>
                <c:pt idx="53248">
                  <c:v>0.32039329999999999</c:v>
                </c:pt>
                <c:pt idx="53249">
                  <c:v>0.3211157</c:v>
                </c:pt>
                <c:pt idx="53250">
                  <c:v>0.32244060000000002</c:v>
                </c:pt>
                <c:pt idx="53251">
                  <c:v>0.3248972</c:v>
                </c:pt>
                <c:pt idx="53252">
                  <c:v>0.32459660000000001</c:v>
                </c:pt>
                <c:pt idx="53253">
                  <c:v>0.32589109999999999</c:v>
                </c:pt>
                <c:pt idx="53254">
                  <c:v>0.31974229999999998</c:v>
                </c:pt>
                <c:pt idx="53255">
                  <c:v>0.31471129999999997</c:v>
                </c:pt>
                <c:pt idx="53256">
                  <c:v>0.31794619999999996</c:v>
                </c:pt>
                <c:pt idx="53257">
                  <c:v>0.32045319999999999</c:v>
                </c:pt>
                <c:pt idx="53258">
                  <c:v>0.32071830000000001</c:v>
                </c:pt>
                <c:pt idx="53259">
                  <c:v>0.3243395</c:v>
                </c:pt>
                <c:pt idx="53260">
                  <c:v>0.31922699999999998</c:v>
                </c:pt>
                <c:pt idx="53261">
                  <c:v>0.31497730000000002</c:v>
                </c:pt>
                <c:pt idx="53262">
                  <c:v>0.31155749999999999</c:v>
                </c:pt>
                <c:pt idx="53263">
                  <c:v>0.29550029999999999</c:v>
                </c:pt>
                <c:pt idx="53264">
                  <c:v>0.26986919999999998</c:v>
                </c:pt>
                <c:pt idx="53265">
                  <c:v>0.26045839999999998</c:v>
                </c:pt>
                <c:pt idx="53266">
                  <c:v>0.2593123</c:v>
                </c:pt>
                <c:pt idx="53267">
                  <c:v>0.25481749999999997</c:v>
                </c:pt>
                <c:pt idx="53268">
                  <c:v>0.24776200000000001</c:v>
                </c:pt>
                <c:pt idx="53269">
                  <c:v>0.24293670000000001</c:v>
                </c:pt>
                <c:pt idx="53270">
                  <c:v>0.2393103</c:v>
                </c:pt>
                <c:pt idx="53271">
                  <c:v>0.23746100000000001</c:v>
                </c:pt>
                <c:pt idx="53272">
                  <c:v>0.2355563</c:v>
                </c:pt>
                <c:pt idx="53273">
                  <c:v>0.23212659999999999</c:v>
                </c:pt>
                <c:pt idx="53274">
                  <c:v>0.2292032</c:v>
                </c:pt>
                <c:pt idx="53275">
                  <c:v>0.22979329999999998</c:v>
                </c:pt>
                <c:pt idx="53276">
                  <c:v>0.22753100000000001</c:v>
                </c:pt>
                <c:pt idx="53277">
                  <c:v>0.22682169999999999</c:v>
                </c:pt>
                <c:pt idx="53278">
                  <c:v>0.22660720000000001</c:v>
                </c:pt>
                <c:pt idx="53279">
                  <c:v>0.22583420000000001</c:v>
                </c:pt>
                <c:pt idx="53280">
                  <c:v>0.22311420000000001</c:v>
                </c:pt>
                <c:pt idx="53281">
                  <c:v>0.22311220000000001</c:v>
                </c:pt>
                <c:pt idx="53282">
                  <c:v>0.2231081</c:v>
                </c:pt>
                <c:pt idx="53283">
                  <c:v>0.2244747</c:v>
                </c:pt>
                <c:pt idx="53284">
                  <c:v>0.22331139999999999</c:v>
                </c:pt>
                <c:pt idx="53285">
                  <c:v>0.22459780000000001</c:v>
                </c:pt>
                <c:pt idx="53286">
                  <c:v>0.2250046</c:v>
                </c:pt>
                <c:pt idx="53287">
                  <c:v>0.2268423</c:v>
                </c:pt>
                <c:pt idx="53288">
                  <c:v>0.22851849999999999</c:v>
                </c:pt>
                <c:pt idx="53289">
                  <c:v>0.22966519999999999</c:v>
                </c:pt>
                <c:pt idx="53290">
                  <c:v>0.2288007</c:v>
                </c:pt>
                <c:pt idx="53291">
                  <c:v>0.22900239999999999</c:v>
                </c:pt>
                <c:pt idx="53292">
                  <c:v>0.2277015</c:v>
                </c:pt>
                <c:pt idx="53293">
                  <c:v>0.22841720000000001</c:v>
                </c:pt>
                <c:pt idx="53294">
                  <c:v>0.2283926</c:v>
                </c:pt>
                <c:pt idx="53295">
                  <c:v>0.2283229</c:v>
                </c:pt>
                <c:pt idx="53296">
                  <c:v>0.2257943</c:v>
                </c:pt>
                <c:pt idx="53297">
                  <c:v>0.22540090000000002</c:v>
                </c:pt>
                <c:pt idx="53298">
                  <c:v>0.22542799999999999</c:v>
                </c:pt>
                <c:pt idx="53299">
                  <c:v>0.2247256</c:v>
                </c:pt>
                <c:pt idx="53300">
                  <c:v>0.22341800000000001</c:v>
                </c:pt>
                <c:pt idx="53301">
                  <c:v>0.22121840000000001</c:v>
                </c:pt>
                <c:pt idx="53302">
                  <c:v>0.21950020000000001</c:v>
                </c:pt>
                <c:pt idx="53303">
                  <c:v>0.21537190000000001</c:v>
                </c:pt>
                <c:pt idx="53304">
                  <c:v>0.2182637</c:v>
                </c:pt>
                <c:pt idx="53305">
                  <c:v>0.2193001</c:v>
                </c:pt>
                <c:pt idx="53306">
                  <c:v>0.2207073</c:v>
                </c:pt>
                <c:pt idx="53307">
                  <c:v>0.22100999999999998</c:v>
                </c:pt>
                <c:pt idx="53308">
                  <c:v>0.2221273</c:v>
                </c:pt>
                <c:pt idx="53309">
                  <c:v>0.22268100000000002</c:v>
                </c:pt>
                <c:pt idx="53310">
                  <c:v>0.2245539</c:v>
                </c:pt>
                <c:pt idx="53311">
                  <c:v>0.22864370000000001</c:v>
                </c:pt>
                <c:pt idx="53312">
                  <c:v>0.2293888</c:v>
                </c:pt>
                <c:pt idx="53313">
                  <c:v>0.2299506</c:v>
                </c:pt>
                <c:pt idx="53314">
                  <c:v>0.23022000000000001</c:v>
                </c:pt>
                <c:pt idx="53315">
                  <c:v>0.2302226</c:v>
                </c:pt>
                <c:pt idx="53316">
                  <c:v>0.22946739999999999</c:v>
                </c:pt>
                <c:pt idx="53317">
                  <c:v>0.22920859999999998</c:v>
                </c:pt>
                <c:pt idx="53318">
                  <c:v>0.23016319999999998</c:v>
                </c:pt>
                <c:pt idx="53319">
                  <c:v>0.22822130000000002</c:v>
                </c:pt>
                <c:pt idx="53320">
                  <c:v>0.22646579999999999</c:v>
                </c:pt>
                <c:pt idx="53321">
                  <c:v>0.22609460000000001</c:v>
                </c:pt>
                <c:pt idx="53322">
                  <c:v>0.22483210000000001</c:v>
                </c:pt>
                <c:pt idx="53323">
                  <c:v>0.22213289999999999</c:v>
                </c:pt>
                <c:pt idx="53324">
                  <c:v>0.22127189999999999</c:v>
                </c:pt>
                <c:pt idx="53325">
                  <c:v>0.2146129</c:v>
                </c:pt>
                <c:pt idx="53326">
                  <c:v>0.21341390000000002</c:v>
                </c:pt>
                <c:pt idx="53327">
                  <c:v>0.2130531</c:v>
                </c:pt>
                <c:pt idx="53328">
                  <c:v>0.2121296</c:v>
                </c:pt>
                <c:pt idx="53329">
                  <c:v>0.20984149999999999</c:v>
                </c:pt>
                <c:pt idx="53330">
                  <c:v>0.20881559999999999</c:v>
                </c:pt>
                <c:pt idx="53331">
                  <c:v>0.2089964</c:v>
                </c:pt>
                <c:pt idx="53332">
                  <c:v>0.2080283</c:v>
                </c:pt>
                <c:pt idx="53333">
                  <c:v>0.2053576</c:v>
                </c:pt>
                <c:pt idx="53334">
                  <c:v>0.20305420000000002</c:v>
                </c:pt>
                <c:pt idx="53335">
                  <c:v>0.20108410000000002</c:v>
                </c:pt>
                <c:pt idx="53336">
                  <c:v>0.20112530000000001</c:v>
                </c:pt>
                <c:pt idx="53337">
                  <c:v>0.20105320000000002</c:v>
                </c:pt>
                <c:pt idx="53338">
                  <c:v>0.20131649999999998</c:v>
                </c:pt>
                <c:pt idx="53339">
                  <c:v>0.20060509999999998</c:v>
                </c:pt>
                <c:pt idx="53340">
                  <c:v>#N/A</c:v>
                </c:pt>
                <c:pt idx="53341">
                  <c:v>#N/A</c:v>
                </c:pt>
                <c:pt idx="53342">
                  <c:v>#N/A</c:v>
                </c:pt>
                <c:pt idx="53343">
                  <c:v>#N/A</c:v>
                </c:pt>
                <c:pt idx="53344">
                  <c:v>#N/A</c:v>
                </c:pt>
                <c:pt idx="53345">
                  <c:v>#N/A</c:v>
                </c:pt>
                <c:pt idx="53346">
                  <c:v>#N/A</c:v>
                </c:pt>
                <c:pt idx="53347">
                  <c:v>#N/A</c:v>
                </c:pt>
                <c:pt idx="53348">
                  <c:v>#N/A</c:v>
                </c:pt>
                <c:pt idx="53349">
                  <c:v>#N/A</c:v>
                </c:pt>
                <c:pt idx="53350">
                  <c:v>#N/A</c:v>
                </c:pt>
                <c:pt idx="53351">
                  <c:v>#N/A</c:v>
                </c:pt>
                <c:pt idx="53352">
                  <c:v>#N/A</c:v>
                </c:pt>
                <c:pt idx="53353">
                  <c:v>#N/A</c:v>
                </c:pt>
                <c:pt idx="53354">
                  <c:v>#N/A</c:v>
                </c:pt>
                <c:pt idx="53355">
                  <c:v>#N/A</c:v>
                </c:pt>
                <c:pt idx="53356">
                  <c:v>#N/A</c:v>
                </c:pt>
                <c:pt idx="53357">
                  <c:v>#N/A</c:v>
                </c:pt>
                <c:pt idx="53358">
                  <c:v>#N/A</c:v>
                </c:pt>
                <c:pt idx="53359">
                  <c:v>#N/A</c:v>
                </c:pt>
                <c:pt idx="53360">
                  <c:v>#N/A</c:v>
                </c:pt>
                <c:pt idx="53361">
                  <c:v>#N/A</c:v>
                </c:pt>
                <c:pt idx="53362">
                  <c:v>#N/A</c:v>
                </c:pt>
                <c:pt idx="53363">
                  <c:v>#N/A</c:v>
                </c:pt>
                <c:pt idx="53364">
                  <c:v>#N/A</c:v>
                </c:pt>
                <c:pt idx="53365">
                  <c:v>#N/A</c:v>
                </c:pt>
                <c:pt idx="53366">
                  <c:v>#N/A</c:v>
                </c:pt>
                <c:pt idx="53367">
                  <c:v>#N/A</c:v>
                </c:pt>
                <c:pt idx="53368">
                  <c:v>#N/A</c:v>
                </c:pt>
                <c:pt idx="53369">
                  <c:v>#N/A</c:v>
                </c:pt>
                <c:pt idx="53370">
                  <c:v>#N/A</c:v>
                </c:pt>
                <c:pt idx="53371">
                  <c:v>#N/A</c:v>
                </c:pt>
                <c:pt idx="53372">
                  <c:v>#N/A</c:v>
                </c:pt>
                <c:pt idx="53373">
                  <c:v>#N/A</c:v>
                </c:pt>
                <c:pt idx="53374">
                  <c:v>#N/A</c:v>
                </c:pt>
                <c:pt idx="53375">
                  <c:v>#N/A</c:v>
                </c:pt>
                <c:pt idx="53376">
                  <c:v>#N/A</c:v>
                </c:pt>
                <c:pt idx="53377">
                  <c:v>#N/A</c:v>
                </c:pt>
                <c:pt idx="53378">
                  <c:v>#N/A</c:v>
                </c:pt>
                <c:pt idx="53379">
                  <c:v>#N/A</c:v>
                </c:pt>
                <c:pt idx="53380">
                  <c:v>#N/A</c:v>
                </c:pt>
                <c:pt idx="53381">
                  <c:v>#N/A</c:v>
                </c:pt>
                <c:pt idx="53382">
                  <c:v>#N/A</c:v>
                </c:pt>
                <c:pt idx="53383">
                  <c:v>#N/A</c:v>
                </c:pt>
                <c:pt idx="53384">
                  <c:v>#N/A</c:v>
                </c:pt>
                <c:pt idx="53385">
                  <c:v>#N/A</c:v>
                </c:pt>
                <c:pt idx="53386">
                  <c:v>#N/A</c:v>
                </c:pt>
                <c:pt idx="53387">
                  <c:v>#N/A</c:v>
                </c:pt>
                <c:pt idx="53388">
                  <c:v>#N/A</c:v>
                </c:pt>
                <c:pt idx="53389">
                  <c:v>#N/A</c:v>
                </c:pt>
                <c:pt idx="53390">
                  <c:v>#N/A</c:v>
                </c:pt>
                <c:pt idx="53391">
                  <c:v>#N/A</c:v>
                </c:pt>
                <c:pt idx="53392">
                  <c:v>#N/A</c:v>
                </c:pt>
                <c:pt idx="53393">
                  <c:v>#N/A</c:v>
                </c:pt>
                <c:pt idx="53394">
                  <c:v>#N/A</c:v>
                </c:pt>
                <c:pt idx="53395">
                  <c:v>#N/A</c:v>
                </c:pt>
                <c:pt idx="53396">
                  <c:v>#N/A</c:v>
                </c:pt>
                <c:pt idx="53397">
                  <c:v>#N/A</c:v>
                </c:pt>
                <c:pt idx="53398">
                  <c:v>#N/A</c:v>
                </c:pt>
                <c:pt idx="53399">
                  <c:v>#N/A</c:v>
                </c:pt>
                <c:pt idx="53400">
                  <c:v>#N/A</c:v>
                </c:pt>
                <c:pt idx="53401">
                  <c:v>#N/A</c:v>
                </c:pt>
                <c:pt idx="53402">
                  <c:v>#N/A</c:v>
                </c:pt>
                <c:pt idx="53403">
                  <c:v>#N/A</c:v>
                </c:pt>
                <c:pt idx="53404">
                  <c:v>#N/A</c:v>
                </c:pt>
                <c:pt idx="53405">
                  <c:v>#N/A</c:v>
                </c:pt>
                <c:pt idx="53406">
                  <c:v>#N/A</c:v>
                </c:pt>
                <c:pt idx="53407">
                  <c:v>#N/A</c:v>
                </c:pt>
                <c:pt idx="53408">
                  <c:v>#N/A</c:v>
                </c:pt>
                <c:pt idx="53409">
                  <c:v>#N/A</c:v>
                </c:pt>
                <c:pt idx="53410">
                  <c:v>#N/A</c:v>
                </c:pt>
                <c:pt idx="53411">
                  <c:v>#N/A</c:v>
                </c:pt>
                <c:pt idx="53412">
                  <c:v>#N/A</c:v>
                </c:pt>
                <c:pt idx="53413">
                  <c:v>#N/A</c:v>
                </c:pt>
                <c:pt idx="53414">
                  <c:v>#N/A</c:v>
                </c:pt>
                <c:pt idx="53415">
                  <c:v>#N/A</c:v>
                </c:pt>
                <c:pt idx="53416">
                  <c:v>#N/A</c:v>
                </c:pt>
                <c:pt idx="53417">
                  <c:v>#N/A</c:v>
                </c:pt>
                <c:pt idx="53418">
                  <c:v>#N/A</c:v>
                </c:pt>
                <c:pt idx="53419">
                  <c:v>#N/A</c:v>
                </c:pt>
                <c:pt idx="53420">
                  <c:v>#N/A</c:v>
                </c:pt>
                <c:pt idx="53421">
                  <c:v>#N/A</c:v>
                </c:pt>
                <c:pt idx="53422">
                  <c:v>#N/A</c:v>
                </c:pt>
                <c:pt idx="53423">
                  <c:v>#N/A</c:v>
                </c:pt>
                <c:pt idx="53424">
                  <c:v>#N/A</c:v>
                </c:pt>
                <c:pt idx="53425">
                  <c:v>#N/A</c:v>
                </c:pt>
                <c:pt idx="53426">
                  <c:v>#N/A</c:v>
                </c:pt>
                <c:pt idx="53427">
                  <c:v>#N/A</c:v>
                </c:pt>
                <c:pt idx="53428">
                  <c:v>#N/A</c:v>
                </c:pt>
                <c:pt idx="53429">
                  <c:v>#N/A</c:v>
                </c:pt>
                <c:pt idx="53430">
                  <c:v>#N/A</c:v>
                </c:pt>
                <c:pt idx="53431">
                  <c:v>#N/A</c:v>
                </c:pt>
                <c:pt idx="53432">
                  <c:v>#N/A</c:v>
                </c:pt>
                <c:pt idx="53433">
                  <c:v>#N/A</c:v>
                </c:pt>
                <c:pt idx="53434">
                  <c:v>#N/A</c:v>
                </c:pt>
                <c:pt idx="53435">
                  <c:v>#N/A</c:v>
                </c:pt>
                <c:pt idx="53436">
                  <c:v>#N/A</c:v>
                </c:pt>
                <c:pt idx="53437">
                  <c:v>#N/A</c:v>
                </c:pt>
                <c:pt idx="53438">
                  <c:v>#N/A</c:v>
                </c:pt>
                <c:pt idx="53439">
                  <c:v>#N/A</c:v>
                </c:pt>
                <c:pt idx="53440">
                  <c:v>#N/A</c:v>
                </c:pt>
                <c:pt idx="53441">
                  <c:v>#N/A</c:v>
                </c:pt>
                <c:pt idx="53442">
                  <c:v>#N/A</c:v>
                </c:pt>
                <c:pt idx="53443">
                  <c:v>#N/A</c:v>
                </c:pt>
                <c:pt idx="53444">
                  <c:v>#N/A</c:v>
                </c:pt>
                <c:pt idx="53445">
                  <c:v>#N/A</c:v>
                </c:pt>
                <c:pt idx="53446">
                  <c:v>#N/A</c:v>
                </c:pt>
                <c:pt idx="53447">
                  <c:v>#N/A</c:v>
                </c:pt>
                <c:pt idx="53448">
                  <c:v>#N/A</c:v>
                </c:pt>
                <c:pt idx="53449">
                  <c:v>#N/A</c:v>
                </c:pt>
                <c:pt idx="53450">
                  <c:v>#N/A</c:v>
                </c:pt>
                <c:pt idx="53451">
                  <c:v>#N/A</c:v>
                </c:pt>
                <c:pt idx="53452">
                  <c:v>#N/A</c:v>
                </c:pt>
                <c:pt idx="53453">
                  <c:v>#N/A</c:v>
                </c:pt>
                <c:pt idx="53454">
                  <c:v>#N/A</c:v>
                </c:pt>
                <c:pt idx="53455">
                  <c:v>#N/A</c:v>
                </c:pt>
                <c:pt idx="53456">
                  <c:v>#N/A</c:v>
                </c:pt>
                <c:pt idx="53457">
                  <c:v>#N/A</c:v>
                </c:pt>
                <c:pt idx="53458">
                  <c:v>#N/A</c:v>
                </c:pt>
                <c:pt idx="53459">
                  <c:v>#N/A</c:v>
                </c:pt>
                <c:pt idx="53460">
                  <c:v>#N/A</c:v>
                </c:pt>
                <c:pt idx="53461">
                  <c:v>#N/A</c:v>
                </c:pt>
                <c:pt idx="53462">
                  <c:v>#N/A</c:v>
                </c:pt>
                <c:pt idx="53463">
                  <c:v>#N/A</c:v>
                </c:pt>
                <c:pt idx="53464">
                  <c:v>#N/A</c:v>
                </c:pt>
                <c:pt idx="53465">
                  <c:v>#N/A</c:v>
                </c:pt>
                <c:pt idx="53466">
                  <c:v>#N/A</c:v>
                </c:pt>
                <c:pt idx="53467">
                  <c:v>#N/A</c:v>
                </c:pt>
                <c:pt idx="53468">
                  <c:v>#N/A</c:v>
                </c:pt>
                <c:pt idx="53469">
                  <c:v>#N/A</c:v>
                </c:pt>
                <c:pt idx="53470">
                  <c:v>#N/A</c:v>
                </c:pt>
                <c:pt idx="53471">
                  <c:v>#N/A</c:v>
                </c:pt>
                <c:pt idx="53472">
                  <c:v>#N/A</c:v>
                </c:pt>
                <c:pt idx="53473">
                  <c:v>#N/A</c:v>
                </c:pt>
                <c:pt idx="53474">
                  <c:v>#N/A</c:v>
                </c:pt>
                <c:pt idx="53475">
                  <c:v>#N/A</c:v>
                </c:pt>
                <c:pt idx="53476">
                  <c:v>#N/A</c:v>
                </c:pt>
                <c:pt idx="53477">
                  <c:v>#N/A</c:v>
                </c:pt>
                <c:pt idx="53478">
                  <c:v>#N/A</c:v>
                </c:pt>
                <c:pt idx="53479">
                  <c:v>#N/A</c:v>
                </c:pt>
                <c:pt idx="53480">
                  <c:v>#N/A</c:v>
                </c:pt>
                <c:pt idx="53481">
                  <c:v>#N/A</c:v>
                </c:pt>
                <c:pt idx="53482">
                  <c:v>#N/A</c:v>
                </c:pt>
                <c:pt idx="53483">
                  <c:v>#N/A</c:v>
                </c:pt>
                <c:pt idx="53484">
                  <c:v>#N/A</c:v>
                </c:pt>
                <c:pt idx="53485">
                  <c:v>#N/A</c:v>
                </c:pt>
                <c:pt idx="53486">
                  <c:v>#N/A</c:v>
                </c:pt>
                <c:pt idx="53487">
                  <c:v>#N/A</c:v>
                </c:pt>
                <c:pt idx="53488">
                  <c:v>#N/A</c:v>
                </c:pt>
                <c:pt idx="53489">
                  <c:v>#N/A</c:v>
                </c:pt>
                <c:pt idx="53490">
                  <c:v>#N/A</c:v>
                </c:pt>
                <c:pt idx="53491">
                  <c:v>#N/A</c:v>
                </c:pt>
                <c:pt idx="53492">
                  <c:v>#N/A</c:v>
                </c:pt>
                <c:pt idx="53493">
                  <c:v>#N/A</c:v>
                </c:pt>
                <c:pt idx="53494">
                  <c:v>#N/A</c:v>
                </c:pt>
                <c:pt idx="53495">
                  <c:v>#N/A</c:v>
                </c:pt>
                <c:pt idx="53496">
                  <c:v>#N/A</c:v>
                </c:pt>
                <c:pt idx="53497">
                  <c:v>#N/A</c:v>
                </c:pt>
                <c:pt idx="53498">
                  <c:v>#N/A</c:v>
                </c:pt>
                <c:pt idx="53499">
                  <c:v>#N/A</c:v>
                </c:pt>
                <c:pt idx="53500">
                  <c:v>#N/A</c:v>
                </c:pt>
                <c:pt idx="53501">
                  <c:v>#N/A</c:v>
                </c:pt>
                <c:pt idx="53502">
                  <c:v>#N/A</c:v>
                </c:pt>
                <c:pt idx="53503">
                  <c:v>#N/A</c:v>
                </c:pt>
                <c:pt idx="53504">
                  <c:v>#N/A</c:v>
                </c:pt>
                <c:pt idx="53505">
                  <c:v>#N/A</c:v>
                </c:pt>
                <c:pt idx="53506">
                  <c:v>#N/A</c:v>
                </c:pt>
                <c:pt idx="53507">
                  <c:v>#N/A</c:v>
                </c:pt>
                <c:pt idx="53508">
                  <c:v>#N/A</c:v>
                </c:pt>
                <c:pt idx="53509">
                  <c:v>#N/A</c:v>
                </c:pt>
                <c:pt idx="53510">
                  <c:v>#N/A</c:v>
                </c:pt>
                <c:pt idx="53511">
                  <c:v>#N/A</c:v>
                </c:pt>
                <c:pt idx="53512">
                  <c:v>#N/A</c:v>
                </c:pt>
                <c:pt idx="53513">
                  <c:v>#N/A</c:v>
                </c:pt>
                <c:pt idx="53514">
                  <c:v>#N/A</c:v>
                </c:pt>
                <c:pt idx="53515">
                  <c:v>#N/A</c:v>
                </c:pt>
                <c:pt idx="53516">
                  <c:v>#N/A</c:v>
                </c:pt>
                <c:pt idx="53517">
                  <c:v>#N/A</c:v>
                </c:pt>
                <c:pt idx="53518">
                  <c:v>#N/A</c:v>
                </c:pt>
                <c:pt idx="53519">
                  <c:v>#N/A</c:v>
                </c:pt>
                <c:pt idx="53520">
                  <c:v>#N/A</c:v>
                </c:pt>
                <c:pt idx="53521">
                  <c:v>#N/A</c:v>
                </c:pt>
                <c:pt idx="53522">
                  <c:v>#N/A</c:v>
                </c:pt>
                <c:pt idx="53523">
                  <c:v>#N/A</c:v>
                </c:pt>
                <c:pt idx="53524">
                  <c:v>#N/A</c:v>
                </c:pt>
                <c:pt idx="53525">
                  <c:v>#N/A</c:v>
                </c:pt>
                <c:pt idx="53526">
                  <c:v>#N/A</c:v>
                </c:pt>
                <c:pt idx="53527">
                  <c:v>#N/A</c:v>
                </c:pt>
                <c:pt idx="53528">
                  <c:v>#N/A</c:v>
                </c:pt>
                <c:pt idx="53529">
                  <c:v>#N/A</c:v>
                </c:pt>
                <c:pt idx="53530">
                  <c:v>#N/A</c:v>
                </c:pt>
                <c:pt idx="53531">
                  <c:v>#N/A</c:v>
                </c:pt>
                <c:pt idx="53532">
                  <c:v>#N/A</c:v>
                </c:pt>
                <c:pt idx="53533">
                  <c:v>#N/A</c:v>
                </c:pt>
                <c:pt idx="53534">
                  <c:v>#N/A</c:v>
                </c:pt>
                <c:pt idx="53535">
                  <c:v>#N/A</c:v>
                </c:pt>
                <c:pt idx="53536">
                  <c:v>#N/A</c:v>
                </c:pt>
                <c:pt idx="53537">
                  <c:v>#N/A</c:v>
                </c:pt>
                <c:pt idx="53538">
                  <c:v>#N/A</c:v>
                </c:pt>
                <c:pt idx="53539">
                  <c:v>#N/A</c:v>
                </c:pt>
                <c:pt idx="53540">
                  <c:v>#N/A</c:v>
                </c:pt>
                <c:pt idx="53541">
                  <c:v>#N/A</c:v>
                </c:pt>
                <c:pt idx="53542">
                  <c:v>#N/A</c:v>
                </c:pt>
                <c:pt idx="53543">
                  <c:v>#N/A</c:v>
                </c:pt>
                <c:pt idx="53544">
                  <c:v>#N/A</c:v>
                </c:pt>
                <c:pt idx="53545">
                  <c:v>#N/A</c:v>
                </c:pt>
                <c:pt idx="53546">
                  <c:v>#N/A</c:v>
                </c:pt>
                <c:pt idx="53547">
                  <c:v>#N/A</c:v>
                </c:pt>
                <c:pt idx="53548">
                  <c:v>#N/A</c:v>
                </c:pt>
                <c:pt idx="53549">
                  <c:v>#N/A</c:v>
                </c:pt>
                <c:pt idx="53550">
                  <c:v>#N/A</c:v>
                </c:pt>
                <c:pt idx="53551">
                  <c:v>#N/A</c:v>
                </c:pt>
                <c:pt idx="53552">
                  <c:v>#N/A</c:v>
                </c:pt>
                <c:pt idx="53553">
                  <c:v>#N/A</c:v>
                </c:pt>
                <c:pt idx="53554">
                  <c:v>#N/A</c:v>
                </c:pt>
                <c:pt idx="53555">
                  <c:v>#N/A</c:v>
                </c:pt>
                <c:pt idx="53556">
                  <c:v>#N/A</c:v>
                </c:pt>
                <c:pt idx="53557">
                  <c:v>#N/A</c:v>
                </c:pt>
                <c:pt idx="53558">
                  <c:v>#N/A</c:v>
                </c:pt>
                <c:pt idx="53559">
                  <c:v>#N/A</c:v>
                </c:pt>
                <c:pt idx="53560">
                  <c:v>#N/A</c:v>
                </c:pt>
                <c:pt idx="53561">
                  <c:v>#N/A</c:v>
                </c:pt>
                <c:pt idx="53562">
                  <c:v>#N/A</c:v>
                </c:pt>
                <c:pt idx="53563">
                  <c:v>#N/A</c:v>
                </c:pt>
                <c:pt idx="53564">
                  <c:v>#N/A</c:v>
                </c:pt>
                <c:pt idx="53565">
                  <c:v>#N/A</c:v>
                </c:pt>
                <c:pt idx="53566">
                  <c:v>#N/A</c:v>
                </c:pt>
                <c:pt idx="53567">
                  <c:v>#N/A</c:v>
                </c:pt>
                <c:pt idx="53568">
                  <c:v>#N/A</c:v>
                </c:pt>
                <c:pt idx="53569">
                  <c:v>#N/A</c:v>
                </c:pt>
                <c:pt idx="53570">
                  <c:v>#N/A</c:v>
                </c:pt>
                <c:pt idx="53571">
                  <c:v>#N/A</c:v>
                </c:pt>
                <c:pt idx="53572">
                  <c:v>#N/A</c:v>
                </c:pt>
                <c:pt idx="53573">
                  <c:v>#N/A</c:v>
                </c:pt>
                <c:pt idx="53574">
                  <c:v>#N/A</c:v>
                </c:pt>
                <c:pt idx="53575">
                  <c:v>#N/A</c:v>
                </c:pt>
                <c:pt idx="53576">
                  <c:v>#N/A</c:v>
                </c:pt>
                <c:pt idx="53577">
                  <c:v>#N/A</c:v>
                </c:pt>
                <c:pt idx="53578">
                  <c:v>#N/A</c:v>
                </c:pt>
                <c:pt idx="53579">
                  <c:v>#N/A</c:v>
                </c:pt>
                <c:pt idx="53580">
                  <c:v>#N/A</c:v>
                </c:pt>
                <c:pt idx="53581">
                  <c:v>#N/A</c:v>
                </c:pt>
                <c:pt idx="53582">
                  <c:v>#N/A</c:v>
                </c:pt>
                <c:pt idx="53583">
                  <c:v>#N/A</c:v>
                </c:pt>
                <c:pt idx="53584">
                  <c:v>#N/A</c:v>
                </c:pt>
                <c:pt idx="53585">
                  <c:v>#N/A</c:v>
                </c:pt>
                <c:pt idx="53586">
                  <c:v>#N/A</c:v>
                </c:pt>
                <c:pt idx="53587">
                  <c:v>#N/A</c:v>
                </c:pt>
                <c:pt idx="53588">
                  <c:v>#N/A</c:v>
                </c:pt>
                <c:pt idx="53589">
                  <c:v>#N/A</c:v>
                </c:pt>
                <c:pt idx="53590">
                  <c:v>#N/A</c:v>
                </c:pt>
                <c:pt idx="53591">
                  <c:v>#N/A</c:v>
                </c:pt>
                <c:pt idx="53592">
                  <c:v>#N/A</c:v>
                </c:pt>
                <c:pt idx="53593">
                  <c:v>#N/A</c:v>
                </c:pt>
                <c:pt idx="53594">
                  <c:v>#N/A</c:v>
                </c:pt>
                <c:pt idx="53595">
                  <c:v>#N/A</c:v>
                </c:pt>
                <c:pt idx="53596">
                  <c:v>#N/A</c:v>
                </c:pt>
                <c:pt idx="53597">
                  <c:v>#N/A</c:v>
                </c:pt>
                <c:pt idx="53598">
                  <c:v>#N/A</c:v>
                </c:pt>
                <c:pt idx="53599">
                  <c:v>#N/A</c:v>
                </c:pt>
                <c:pt idx="53600">
                  <c:v>#N/A</c:v>
                </c:pt>
                <c:pt idx="53601">
                  <c:v>#N/A</c:v>
                </c:pt>
                <c:pt idx="53602">
                  <c:v>#N/A</c:v>
                </c:pt>
                <c:pt idx="53603">
                  <c:v>#N/A</c:v>
                </c:pt>
                <c:pt idx="53604">
                  <c:v>#N/A</c:v>
                </c:pt>
                <c:pt idx="53605">
                  <c:v>#N/A</c:v>
                </c:pt>
                <c:pt idx="53606">
                  <c:v>#N/A</c:v>
                </c:pt>
                <c:pt idx="53607">
                  <c:v>#N/A</c:v>
                </c:pt>
                <c:pt idx="53608">
                  <c:v>#N/A</c:v>
                </c:pt>
                <c:pt idx="53609">
                  <c:v>#N/A</c:v>
                </c:pt>
                <c:pt idx="53610">
                  <c:v>#N/A</c:v>
                </c:pt>
                <c:pt idx="53611">
                  <c:v>0.32204500000000003</c:v>
                </c:pt>
                <c:pt idx="53612">
                  <c:v>0.3786504</c:v>
                </c:pt>
                <c:pt idx="53613">
                  <c:v>0.42261100000000001</c:v>
                </c:pt>
                <c:pt idx="53614">
                  <c:v>0.38166600000000001</c:v>
                </c:pt>
                <c:pt idx="53615">
                  <c:v>0.397235</c:v>
                </c:pt>
                <c:pt idx="53616">
                  <c:v>0.39554899999999998</c:v>
                </c:pt>
                <c:pt idx="53617">
                  <c:v>0.34280700000000003</c:v>
                </c:pt>
                <c:pt idx="53618">
                  <c:v>0.30373129999999998</c:v>
                </c:pt>
                <c:pt idx="53619">
                  <c:v>0.25717329999999999</c:v>
                </c:pt>
                <c:pt idx="53620">
                  <c:v>0.25044880000000003</c:v>
                </c:pt>
                <c:pt idx="53621">
                  <c:v>0.2357583</c:v>
                </c:pt>
                <c:pt idx="53622">
                  <c:v>0.22600139999999999</c:v>
                </c:pt>
                <c:pt idx="53623">
                  <c:v>0.22083269999999999</c:v>
                </c:pt>
                <c:pt idx="53624">
                  <c:v>0.210564</c:v>
                </c:pt>
                <c:pt idx="53625">
                  <c:v>0.20334819999999998</c:v>
                </c:pt>
                <c:pt idx="53626">
                  <c:v>0.20076040000000001</c:v>
                </c:pt>
                <c:pt idx="53627">
                  <c:v>#N/A</c:v>
                </c:pt>
                <c:pt idx="53628">
                  <c:v>#N/A</c:v>
                </c:pt>
                <c:pt idx="53629">
                  <c:v>#N/A</c:v>
                </c:pt>
                <c:pt idx="53630">
                  <c:v>#N/A</c:v>
                </c:pt>
                <c:pt idx="53631">
                  <c:v>#N/A</c:v>
                </c:pt>
                <c:pt idx="53632">
                  <c:v>#N/A</c:v>
                </c:pt>
                <c:pt idx="53633">
                  <c:v>#N/A</c:v>
                </c:pt>
                <c:pt idx="53634">
                  <c:v>#N/A</c:v>
                </c:pt>
                <c:pt idx="53635">
                  <c:v>#N/A</c:v>
                </c:pt>
                <c:pt idx="53636">
                  <c:v>#N/A</c:v>
                </c:pt>
                <c:pt idx="53637">
                  <c:v>#N/A</c:v>
                </c:pt>
                <c:pt idx="53638">
                  <c:v>#N/A</c:v>
                </c:pt>
                <c:pt idx="53639">
                  <c:v>#N/A</c:v>
                </c:pt>
                <c:pt idx="53640">
                  <c:v>#N/A</c:v>
                </c:pt>
                <c:pt idx="53641">
                  <c:v>#N/A</c:v>
                </c:pt>
                <c:pt idx="53642">
                  <c:v>#N/A</c:v>
                </c:pt>
                <c:pt idx="53643">
                  <c:v>#N/A</c:v>
                </c:pt>
                <c:pt idx="53644">
                  <c:v>#N/A</c:v>
                </c:pt>
                <c:pt idx="53645">
                  <c:v>#N/A</c:v>
                </c:pt>
                <c:pt idx="53646">
                  <c:v>#N/A</c:v>
                </c:pt>
                <c:pt idx="53647">
                  <c:v>#N/A</c:v>
                </c:pt>
                <c:pt idx="53648">
                  <c:v>#N/A</c:v>
                </c:pt>
                <c:pt idx="53649">
                  <c:v>#N/A</c:v>
                </c:pt>
                <c:pt idx="53650">
                  <c:v>#N/A</c:v>
                </c:pt>
                <c:pt idx="53651">
                  <c:v>#N/A</c:v>
                </c:pt>
                <c:pt idx="53652">
                  <c:v>#N/A</c:v>
                </c:pt>
                <c:pt idx="53653">
                  <c:v>#N/A</c:v>
                </c:pt>
                <c:pt idx="53654">
                  <c:v>#N/A</c:v>
                </c:pt>
                <c:pt idx="53655">
                  <c:v>#N/A</c:v>
                </c:pt>
                <c:pt idx="53656">
                  <c:v>#N/A</c:v>
                </c:pt>
                <c:pt idx="53657">
                  <c:v>#N/A</c:v>
                </c:pt>
                <c:pt idx="53658">
                  <c:v>#N/A</c:v>
                </c:pt>
                <c:pt idx="53659">
                  <c:v>#N/A</c:v>
                </c:pt>
                <c:pt idx="53660">
                  <c:v>#N/A</c:v>
                </c:pt>
                <c:pt idx="53661">
                  <c:v>#N/A</c:v>
                </c:pt>
                <c:pt idx="53662">
                  <c:v>#N/A</c:v>
                </c:pt>
                <c:pt idx="53663">
                  <c:v>#N/A</c:v>
                </c:pt>
                <c:pt idx="53664">
                  <c:v>#N/A</c:v>
                </c:pt>
                <c:pt idx="53665">
                  <c:v>#N/A</c:v>
                </c:pt>
                <c:pt idx="53666">
                  <c:v>#N/A</c:v>
                </c:pt>
                <c:pt idx="53667">
                  <c:v>#N/A</c:v>
                </c:pt>
                <c:pt idx="53668">
                  <c:v>#N/A</c:v>
                </c:pt>
                <c:pt idx="53669">
                  <c:v>#N/A</c:v>
                </c:pt>
                <c:pt idx="53670">
                  <c:v>#N/A</c:v>
                </c:pt>
                <c:pt idx="53671">
                  <c:v>#N/A</c:v>
                </c:pt>
                <c:pt idx="53672">
                  <c:v>#N/A</c:v>
                </c:pt>
                <c:pt idx="53673">
                  <c:v>#N/A</c:v>
                </c:pt>
                <c:pt idx="53674">
                  <c:v>#N/A</c:v>
                </c:pt>
                <c:pt idx="53675">
                  <c:v>#N/A</c:v>
                </c:pt>
                <c:pt idx="53676">
                  <c:v>#N/A</c:v>
                </c:pt>
                <c:pt idx="53677">
                  <c:v>#N/A</c:v>
                </c:pt>
                <c:pt idx="53678">
                  <c:v>#N/A</c:v>
                </c:pt>
                <c:pt idx="53679">
                  <c:v>#N/A</c:v>
                </c:pt>
                <c:pt idx="53680">
                  <c:v>#N/A</c:v>
                </c:pt>
                <c:pt idx="53681">
                  <c:v>#N/A</c:v>
                </c:pt>
                <c:pt idx="53682">
                  <c:v>#N/A</c:v>
                </c:pt>
                <c:pt idx="53683">
                  <c:v>#N/A</c:v>
                </c:pt>
                <c:pt idx="53684">
                  <c:v>#N/A</c:v>
                </c:pt>
                <c:pt idx="53685">
                  <c:v>#N/A</c:v>
                </c:pt>
                <c:pt idx="53686">
                  <c:v>#N/A</c:v>
                </c:pt>
                <c:pt idx="53687">
                  <c:v>#N/A</c:v>
                </c:pt>
                <c:pt idx="53688">
                  <c:v>#N/A</c:v>
                </c:pt>
                <c:pt idx="53689">
                  <c:v>#N/A</c:v>
                </c:pt>
                <c:pt idx="53690">
                  <c:v>#N/A</c:v>
                </c:pt>
                <c:pt idx="53691">
                  <c:v>#N/A</c:v>
                </c:pt>
                <c:pt idx="53692">
                  <c:v>#N/A</c:v>
                </c:pt>
                <c:pt idx="53693">
                  <c:v>#N/A</c:v>
                </c:pt>
                <c:pt idx="53694">
                  <c:v>#N/A</c:v>
                </c:pt>
                <c:pt idx="53695">
                  <c:v>#N/A</c:v>
                </c:pt>
                <c:pt idx="53696">
                  <c:v>#N/A</c:v>
                </c:pt>
                <c:pt idx="53697">
                  <c:v>#N/A</c:v>
                </c:pt>
                <c:pt idx="53698">
                  <c:v>#N/A</c:v>
                </c:pt>
                <c:pt idx="53699">
                  <c:v>#N/A</c:v>
                </c:pt>
                <c:pt idx="53700">
                  <c:v>#N/A</c:v>
                </c:pt>
                <c:pt idx="53701">
                  <c:v>#N/A</c:v>
                </c:pt>
                <c:pt idx="53702">
                  <c:v>#N/A</c:v>
                </c:pt>
                <c:pt idx="53703">
                  <c:v>#N/A</c:v>
                </c:pt>
                <c:pt idx="53704">
                  <c:v>#N/A</c:v>
                </c:pt>
                <c:pt idx="53705">
                  <c:v>#N/A</c:v>
                </c:pt>
                <c:pt idx="53706">
                  <c:v>#N/A</c:v>
                </c:pt>
                <c:pt idx="53707">
                  <c:v>#N/A</c:v>
                </c:pt>
                <c:pt idx="53708">
                  <c:v>#N/A</c:v>
                </c:pt>
                <c:pt idx="53709">
                  <c:v>#N/A</c:v>
                </c:pt>
                <c:pt idx="53710">
                  <c:v>#N/A</c:v>
                </c:pt>
                <c:pt idx="53711">
                  <c:v>#N/A</c:v>
                </c:pt>
                <c:pt idx="53712">
                  <c:v>#N/A</c:v>
                </c:pt>
                <c:pt idx="53713">
                  <c:v>#N/A</c:v>
                </c:pt>
                <c:pt idx="53714">
                  <c:v>#N/A</c:v>
                </c:pt>
                <c:pt idx="53715">
                  <c:v>#N/A</c:v>
                </c:pt>
                <c:pt idx="53716">
                  <c:v>#N/A</c:v>
                </c:pt>
                <c:pt idx="53717">
                  <c:v>#N/A</c:v>
                </c:pt>
                <c:pt idx="53718">
                  <c:v>#N/A</c:v>
                </c:pt>
                <c:pt idx="53719">
                  <c:v>#N/A</c:v>
                </c:pt>
                <c:pt idx="53720">
                  <c:v>#N/A</c:v>
                </c:pt>
                <c:pt idx="53721">
                  <c:v>#N/A</c:v>
                </c:pt>
                <c:pt idx="53722">
                  <c:v>#N/A</c:v>
                </c:pt>
                <c:pt idx="53723">
                  <c:v>#N/A</c:v>
                </c:pt>
                <c:pt idx="53724">
                  <c:v>#N/A</c:v>
                </c:pt>
                <c:pt idx="53725">
                  <c:v>#N/A</c:v>
                </c:pt>
                <c:pt idx="53726">
                  <c:v>#N/A</c:v>
                </c:pt>
                <c:pt idx="53727">
                  <c:v>#N/A</c:v>
                </c:pt>
                <c:pt idx="53728">
                  <c:v>#N/A</c:v>
                </c:pt>
                <c:pt idx="53729">
                  <c:v>#N/A</c:v>
                </c:pt>
                <c:pt idx="53730">
                  <c:v>#N/A</c:v>
                </c:pt>
                <c:pt idx="53731">
                  <c:v>#N/A</c:v>
                </c:pt>
                <c:pt idx="53732">
                  <c:v>#N/A</c:v>
                </c:pt>
                <c:pt idx="53733">
                  <c:v>#N/A</c:v>
                </c:pt>
                <c:pt idx="53734">
                  <c:v>#N/A</c:v>
                </c:pt>
                <c:pt idx="53735">
                  <c:v>#N/A</c:v>
                </c:pt>
                <c:pt idx="53736">
                  <c:v>#N/A</c:v>
                </c:pt>
                <c:pt idx="53737">
                  <c:v>#N/A</c:v>
                </c:pt>
                <c:pt idx="53738">
                  <c:v>#N/A</c:v>
                </c:pt>
                <c:pt idx="53739">
                  <c:v>#N/A</c:v>
                </c:pt>
                <c:pt idx="53740">
                  <c:v>#N/A</c:v>
                </c:pt>
                <c:pt idx="53741">
                  <c:v>#N/A</c:v>
                </c:pt>
                <c:pt idx="53742">
                  <c:v>#N/A</c:v>
                </c:pt>
                <c:pt idx="53743">
                  <c:v>#N/A</c:v>
                </c:pt>
                <c:pt idx="53744">
                  <c:v>#N/A</c:v>
                </c:pt>
                <c:pt idx="53745">
                  <c:v>#N/A</c:v>
                </c:pt>
                <c:pt idx="53746">
                  <c:v>#N/A</c:v>
                </c:pt>
                <c:pt idx="53747">
                  <c:v>#N/A</c:v>
                </c:pt>
                <c:pt idx="53748">
                  <c:v>#N/A</c:v>
                </c:pt>
                <c:pt idx="53749">
                  <c:v>#N/A</c:v>
                </c:pt>
                <c:pt idx="53750">
                  <c:v>#N/A</c:v>
                </c:pt>
                <c:pt idx="53751">
                  <c:v>#N/A</c:v>
                </c:pt>
                <c:pt idx="53752">
                  <c:v>#N/A</c:v>
                </c:pt>
                <c:pt idx="53753">
                  <c:v>#N/A</c:v>
                </c:pt>
                <c:pt idx="53754">
                  <c:v>#N/A</c:v>
                </c:pt>
                <c:pt idx="53755">
                  <c:v>#N/A</c:v>
                </c:pt>
                <c:pt idx="53756">
                  <c:v>#N/A</c:v>
                </c:pt>
                <c:pt idx="53757">
                  <c:v>#N/A</c:v>
                </c:pt>
                <c:pt idx="53758">
                  <c:v>#N/A</c:v>
                </c:pt>
                <c:pt idx="53759">
                  <c:v>#N/A</c:v>
                </c:pt>
                <c:pt idx="53760">
                  <c:v>#N/A</c:v>
                </c:pt>
                <c:pt idx="53761">
                  <c:v>#N/A</c:v>
                </c:pt>
                <c:pt idx="53762">
                  <c:v>#N/A</c:v>
                </c:pt>
                <c:pt idx="53763">
                  <c:v>#N/A</c:v>
                </c:pt>
                <c:pt idx="53764">
                  <c:v>#N/A</c:v>
                </c:pt>
                <c:pt idx="53765">
                  <c:v>#N/A</c:v>
                </c:pt>
                <c:pt idx="53766">
                  <c:v>#N/A</c:v>
                </c:pt>
                <c:pt idx="53767">
                  <c:v>#N/A</c:v>
                </c:pt>
                <c:pt idx="53768">
                  <c:v>#N/A</c:v>
                </c:pt>
                <c:pt idx="53769">
                  <c:v>#N/A</c:v>
                </c:pt>
                <c:pt idx="53770">
                  <c:v>#N/A</c:v>
                </c:pt>
                <c:pt idx="53771">
                  <c:v>#N/A</c:v>
                </c:pt>
                <c:pt idx="53772">
                  <c:v>#N/A</c:v>
                </c:pt>
                <c:pt idx="53773">
                  <c:v>#N/A</c:v>
                </c:pt>
                <c:pt idx="53774">
                  <c:v>0.202879</c:v>
                </c:pt>
                <c:pt idx="53775">
                  <c:v>0.20571390000000001</c:v>
                </c:pt>
                <c:pt idx="53776">
                  <c:v>0.20665530000000001</c:v>
                </c:pt>
                <c:pt idx="53777">
                  <c:v>0.20944390000000002</c:v>
                </c:pt>
                <c:pt idx="53778">
                  <c:v>0.21118420000000002</c:v>
                </c:pt>
                <c:pt idx="53779">
                  <c:v>0.21334839999999999</c:v>
                </c:pt>
                <c:pt idx="53780">
                  <c:v>0.21367760000000002</c:v>
                </c:pt>
                <c:pt idx="53781">
                  <c:v>0.21308750000000001</c:v>
                </c:pt>
                <c:pt idx="53782">
                  <c:v>0.21239670000000002</c:v>
                </c:pt>
                <c:pt idx="53783">
                  <c:v>0.21006819999999998</c:v>
                </c:pt>
                <c:pt idx="53784">
                  <c:v>0.20830409999999999</c:v>
                </c:pt>
                <c:pt idx="53785">
                  <c:v>0.20899180000000001</c:v>
                </c:pt>
                <c:pt idx="53786">
                  <c:v>0.209365</c:v>
                </c:pt>
                <c:pt idx="53787">
                  <c:v>0.20820369999999999</c:v>
                </c:pt>
                <c:pt idx="53788">
                  <c:v>0.20427420000000002</c:v>
                </c:pt>
                <c:pt idx="53789">
                  <c:v>#N/A</c:v>
                </c:pt>
                <c:pt idx="53790">
                  <c:v>#N/A</c:v>
                </c:pt>
                <c:pt idx="53791">
                  <c:v>#N/A</c:v>
                </c:pt>
                <c:pt idx="53792">
                  <c:v>#N/A</c:v>
                </c:pt>
                <c:pt idx="53793">
                  <c:v>#N/A</c:v>
                </c:pt>
                <c:pt idx="53794">
                  <c:v>#N/A</c:v>
                </c:pt>
                <c:pt idx="53795">
                  <c:v>#N/A</c:v>
                </c:pt>
                <c:pt idx="53796">
                  <c:v>#N/A</c:v>
                </c:pt>
                <c:pt idx="53797">
                  <c:v>#N/A</c:v>
                </c:pt>
                <c:pt idx="53798">
                  <c:v>#N/A</c:v>
                </c:pt>
                <c:pt idx="53799">
                  <c:v>#N/A</c:v>
                </c:pt>
                <c:pt idx="53800">
                  <c:v>#N/A</c:v>
                </c:pt>
                <c:pt idx="53801">
                  <c:v>#N/A</c:v>
                </c:pt>
                <c:pt idx="53802">
                  <c:v>#N/A</c:v>
                </c:pt>
                <c:pt idx="53803">
                  <c:v>#N/A</c:v>
                </c:pt>
                <c:pt idx="53804">
                  <c:v>#N/A</c:v>
                </c:pt>
                <c:pt idx="53805">
                  <c:v>#N/A</c:v>
                </c:pt>
                <c:pt idx="53806">
                  <c:v>#N/A</c:v>
                </c:pt>
                <c:pt idx="53807">
                  <c:v>#N/A</c:v>
                </c:pt>
                <c:pt idx="53808">
                  <c:v>#N/A</c:v>
                </c:pt>
                <c:pt idx="53809">
                  <c:v>#N/A</c:v>
                </c:pt>
                <c:pt idx="53810">
                  <c:v>#N/A</c:v>
                </c:pt>
                <c:pt idx="53811">
                  <c:v>#N/A</c:v>
                </c:pt>
                <c:pt idx="53812">
                  <c:v>#N/A</c:v>
                </c:pt>
                <c:pt idx="53813">
                  <c:v>#N/A</c:v>
                </c:pt>
                <c:pt idx="53814">
                  <c:v>#N/A</c:v>
                </c:pt>
                <c:pt idx="53815">
                  <c:v>#N/A</c:v>
                </c:pt>
                <c:pt idx="53816">
                  <c:v>#N/A</c:v>
                </c:pt>
                <c:pt idx="53817">
                  <c:v>#N/A</c:v>
                </c:pt>
                <c:pt idx="53818">
                  <c:v>#N/A</c:v>
                </c:pt>
                <c:pt idx="53819">
                  <c:v>#N/A</c:v>
                </c:pt>
                <c:pt idx="53820">
                  <c:v>#N/A</c:v>
                </c:pt>
                <c:pt idx="53821">
                  <c:v>#N/A</c:v>
                </c:pt>
                <c:pt idx="53822">
                  <c:v>#N/A</c:v>
                </c:pt>
                <c:pt idx="53823">
                  <c:v>#N/A</c:v>
                </c:pt>
                <c:pt idx="53824">
                  <c:v>#N/A</c:v>
                </c:pt>
                <c:pt idx="53825">
                  <c:v>#N/A</c:v>
                </c:pt>
                <c:pt idx="53826">
                  <c:v>#N/A</c:v>
                </c:pt>
                <c:pt idx="53827">
                  <c:v>#N/A</c:v>
                </c:pt>
                <c:pt idx="53828">
                  <c:v>#N/A</c:v>
                </c:pt>
                <c:pt idx="53829">
                  <c:v>#N/A</c:v>
                </c:pt>
                <c:pt idx="53830">
                  <c:v>#N/A</c:v>
                </c:pt>
                <c:pt idx="53831">
                  <c:v>#N/A</c:v>
                </c:pt>
                <c:pt idx="53832">
                  <c:v>#N/A</c:v>
                </c:pt>
                <c:pt idx="53833">
                  <c:v>#N/A</c:v>
                </c:pt>
                <c:pt idx="53834">
                  <c:v>#N/A</c:v>
                </c:pt>
                <c:pt idx="53835">
                  <c:v>#N/A</c:v>
                </c:pt>
                <c:pt idx="53836">
                  <c:v>#N/A</c:v>
                </c:pt>
                <c:pt idx="53837">
                  <c:v>#N/A</c:v>
                </c:pt>
                <c:pt idx="53838">
                  <c:v>#N/A</c:v>
                </c:pt>
                <c:pt idx="53839">
                  <c:v>#N/A</c:v>
                </c:pt>
                <c:pt idx="53840">
                  <c:v>#N/A</c:v>
                </c:pt>
                <c:pt idx="53841">
                  <c:v>#N/A</c:v>
                </c:pt>
                <c:pt idx="53842">
                  <c:v>#N/A</c:v>
                </c:pt>
                <c:pt idx="53843">
                  <c:v>#N/A</c:v>
                </c:pt>
                <c:pt idx="53844">
                  <c:v>#N/A</c:v>
                </c:pt>
                <c:pt idx="53845">
                  <c:v>#N/A</c:v>
                </c:pt>
                <c:pt idx="53846">
                  <c:v>#N/A</c:v>
                </c:pt>
                <c:pt idx="53847">
                  <c:v>#N/A</c:v>
                </c:pt>
                <c:pt idx="53848">
                  <c:v>#N/A</c:v>
                </c:pt>
                <c:pt idx="53849">
                  <c:v>#N/A</c:v>
                </c:pt>
                <c:pt idx="53850">
                  <c:v>#N/A</c:v>
                </c:pt>
                <c:pt idx="53851">
                  <c:v>#N/A</c:v>
                </c:pt>
                <c:pt idx="53852">
                  <c:v>#N/A</c:v>
                </c:pt>
                <c:pt idx="53853">
                  <c:v>#N/A</c:v>
                </c:pt>
                <c:pt idx="53854">
                  <c:v>#N/A</c:v>
                </c:pt>
                <c:pt idx="53855">
                  <c:v>#N/A</c:v>
                </c:pt>
                <c:pt idx="53856">
                  <c:v>#N/A</c:v>
                </c:pt>
                <c:pt idx="53857">
                  <c:v>#N/A</c:v>
                </c:pt>
                <c:pt idx="53858">
                  <c:v>#N/A</c:v>
                </c:pt>
                <c:pt idx="53859">
                  <c:v>#N/A</c:v>
                </c:pt>
                <c:pt idx="53860">
                  <c:v>#N/A</c:v>
                </c:pt>
                <c:pt idx="53861">
                  <c:v>#N/A</c:v>
                </c:pt>
                <c:pt idx="53862">
                  <c:v>#N/A</c:v>
                </c:pt>
                <c:pt idx="53863">
                  <c:v>#N/A</c:v>
                </c:pt>
                <c:pt idx="53864">
                  <c:v>#N/A</c:v>
                </c:pt>
                <c:pt idx="53865">
                  <c:v>#N/A</c:v>
                </c:pt>
                <c:pt idx="53866">
                  <c:v>#N/A</c:v>
                </c:pt>
                <c:pt idx="53867">
                  <c:v>#N/A</c:v>
                </c:pt>
                <c:pt idx="53868">
                  <c:v>#N/A</c:v>
                </c:pt>
                <c:pt idx="53869">
                  <c:v>#N/A</c:v>
                </c:pt>
                <c:pt idx="53870">
                  <c:v>#N/A</c:v>
                </c:pt>
                <c:pt idx="53871">
                  <c:v>#N/A</c:v>
                </c:pt>
                <c:pt idx="53872">
                  <c:v>#N/A</c:v>
                </c:pt>
                <c:pt idx="53873">
                  <c:v>#N/A</c:v>
                </c:pt>
                <c:pt idx="53874">
                  <c:v>#N/A</c:v>
                </c:pt>
                <c:pt idx="53875">
                  <c:v>#N/A</c:v>
                </c:pt>
                <c:pt idx="53876">
                  <c:v>#N/A</c:v>
                </c:pt>
                <c:pt idx="53877">
                  <c:v>#N/A</c:v>
                </c:pt>
                <c:pt idx="53878">
                  <c:v>#N/A</c:v>
                </c:pt>
                <c:pt idx="53879">
                  <c:v>#N/A</c:v>
                </c:pt>
                <c:pt idx="53880">
                  <c:v>#N/A</c:v>
                </c:pt>
                <c:pt idx="53881">
                  <c:v>#N/A</c:v>
                </c:pt>
                <c:pt idx="53882">
                  <c:v>#N/A</c:v>
                </c:pt>
                <c:pt idx="53883">
                  <c:v>#N/A</c:v>
                </c:pt>
                <c:pt idx="53884">
                  <c:v>#N/A</c:v>
                </c:pt>
                <c:pt idx="53885">
                  <c:v>#N/A</c:v>
                </c:pt>
                <c:pt idx="53886">
                  <c:v>#N/A</c:v>
                </c:pt>
                <c:pt idx="53887">
                  <c:v>#N/A</c:v>
                </c:pt>
                <c:pt idx="53888">
                  <c:v>#N/A</c:v>
                </c:pt>
                <c:pt idx="53889">
                  <c:v>#N/A</c:v>
                </c:pt>
                <c:pt idx="53890">
                  <c:v>#N/A</c:v>
                </c:pt>
                <c:pt idx="53891">
                  <c:v>#N/A</c:v>
                </c:pt>
                <c:pt idx="53892">
                  <c:v>#N/A</c:v>
                </c:pt>
                <c:pt idx="53893">
                  <c:v>#N/A</c:v>
                </c:pt>
                <c:pt idx="53894">
                  <c:v>#N/A</c:v>
                </c:pt>
                <c:pt idx="53895">
                  <c:v>#N/A</c:v>
                </c:pt>
                <c:pt idx="53896">
                  <c:v>#N/A</c:v>
                </c:pt>
                <c:pt idx="53897">
                  <c:v>#N/A</c:v>
                </c:pt>
                <c:pt idx="53898">
                  <c:v>#N/A</c:v>
                </c:pt>
                <c:pt idx="53899">
                  <c:v>#N/A</c:v>
                </c:pt>
                <c:pt idx="53900">
                  <c:v>#N/A</c:v>
                </c:pt>
                <c:pt idx="53901">
                  <c:v>#N/A</c:v>
                </c:pt>
                <c:pt idx="53902">
                  <c:v>#N/A</c:v>
                </c:pt>
                <c:pt idx="53903">
                  <c:v>#N/A</c:v>
                </c:pt>
                <c:pt idx="53904">
                  <c:v>#N/A</c:v>
                </c:pt>
                <c:pt idx="53905">
                  <c:v>#N/A</c:v>
                </c:pt>
                <c:pt idx="53906">
                  <c:v>#N/A</c:v>
                </c:pt>
                <c:pt idx="53907">
                  <c:v>#N/A</c:v>
                </c:pt>
                <c:pt idx="53908">
                  <c:v>#N/A</c:v>
                </c:pt>
                <c:pt idx="53909">
                  <c:v>0.20069149999999999</c:v>
                </c:pt>
                <c:pt idx="53910">
                  <c:v>0.20185710000000001</c:v>
                </c:pt>
                <c:pt idx="53911">
                  <c:v>0.2027369</c:v>
                </c:pt>
                <c:pt idx="53912">
                  <c:v>#N/A</c:v>
                </c:pt>
                <c:pt idx="53913">
                  <c:v>#N/A</c:v>
                </c:pt>
                <c:pt idx="53914">
                  <c:v>#N/A</c:v>
                </c:pt>
                <c:pt idx="53915">
                  <c:v>#N/A</c:v>
                </c:pt>
                <c:pt idx="53916">
                  <c:v>#N/A</c:v>
                </c:pt>
                <c:pt idx="53917">
                  <c:v>#N/A</c:v>
                </c:pt>
                <c:pt idx="53918">
                  <c:v>#N/A</c:v>
                </c:pt>
                <c:pt idx="53919">
                  <c:v>#N/A</c:v>
                </c:pt>
                <c:pt idx="53920">
                  <c:v>#N/A</c:v>
                </c:pt>
                <c:pt idx="53921">
                  <c:v>#N/A</c:v>
                </c:pt>
                <c:pt idx="53922">
                  <c:v>#N/A</c:v>
                </c:pt>
                <c:pt idx="53923">
                  <c:v>#N/A</c:v>
                </c:pt>
                <c:pt idx="53924">
                  <c:v>#N/A</c:v>
                </c:pt>
                <c:pt idx="53925">
                  <c:v>#N/A</c:v>
                </c:pt>
                <c:pt idx="53926">
                  <c:v>#N/A</c:v>
                </c:pt>
                <c:pt idx="53927">
                  <c:v>#N/A</c:v>
                </c:pt>
                <c:pt idx="53928">
                  <c:v>#N/A</c:v>
                </c:pt>
                <c:pt idx="53929">
                  <c:v>#N/A</c:v>
                </c:pt>
                <c:pt idx="53930">
                  <c:v>#N/A</c:v>
                </c:pt>
                <c:pt idx="53931">
                  <c:v>#N/A</c:v>
                </c:pt>
                <c:pt idx="53932">
                  <c:v>#N/A</c:v>
                </c:pt>
                <c:pt idx="53933">
                  <c:v>#N/A</c:v>
                </c:pt>
                <c:pt idx="53934">
                  <c:v>#N/A</c:v>
                </c:pt>
                <c:pt idx="53935">
                  <c:v>#N/A</c:v>
                </c:pt>
                <c:pt idx="53936">
                  <c:v>#N/A</c:v>
                </c:pt>
                <c:pt idx="53937">
                  <c:v>#N/A</c:v>
                </c:pt>
                <c:pt idx="53938">
                  <c:v>#N/A</c:v>
                </c:pt>
                <c:pt idx="53939">
                  <c:v>#N/A</c:v>
                </c:pt>
                <c:pt idx="53940">
                  <c:v>#N/A</c:v>
                </c:pt>
                <c:pt idx="53941">
                  <c:v>#N/A</c:v>
                </c:pt>
                <c:pt idx="53942">
                  <c:v>0.20272270000000001</c:v>
                </c:pt>
                <c:pt idx="53943">
                  <c:v>0.20940110000000001</c:v>
                </c:pt>
                <c:pt idx="53944">
                  <c:v>0.21502209999999999</c:v>
                </c:pt>
                <c:pt idx="53945">
                  <c:v>0.2177105</c:v>
                </c:pt>
                <c:pt idx="53946">
                  <c:v>0.21948990000000002</c:v>
                </c:pt>
                <c:pt idx="53947">
                  <c:v>0.22240780000000002</c:v>
                </c:pt>
                <c:pt idx="53948">
                  <c:v>0.2234034</c:v>
                </c:pt>
                <c:pt idx="53949">
                  <c:v>0.2257152</c:v>
                </c:pt>
                <c:pt idx="53950">
                  <c:v>0.22700700000000001</c:v>
                </c:pt>
                <c:pt idx="53951">
                  <c:v>0.22583890000000001</c:v>
                </c:pt>
                <c:pt idx="53952">
                  <c:v>0.22592909999999999</c:v>
                </c:pt>
                <c:pt idx="53953">
                  <c:v>0.22403129999999999</c:v>
                </c:pt>
                <c:pt idx="53954">
                  <c:v>0.219698</c:v>
                </c:pt>
                <c:pt idx="53955">
                  <c:v>0.2173129</c:v>
                </c:pt>
                <c:pt idx="53956">
                  <c:v>0.21281839999999999</c:v>
                </c:pt>
                <c:pt idx="53957">
                  <c:v>0.2105592</c:v>
                </c:pt>
                <c:pt idx="53958">
                  <c:v>0.2073585</c:v>
                </c:pt>
                <c:pt idx="53959">
                  <c:v>#N/A</c:v>
                </c:pt>
                <c:pt idx="53960">
                  <c:v>#N/A</c:v>
                </c:pt>
                <c:pt idx="53961">
                  <c:v>#N/A</c:v>
                </c:pt>
                <c:pt idx="53962">
                  <c:v>#N/A</c:v>
                </c:pt>
                <c:pt idx="53963">
                  <c:v>0.2017081</c:v>
                </c:pt>
                <c:pt idx="53964">
                  <c:v>0.20246649999999999</c:v>
                </c:pt>
                <c:pt idx="53965">
                  <c:v>#N/A</c:v>
                </c:pt>
                <c:pt idx="53966">
                  <c:v>#N/A</c:v>
                </c:pt>
                <c:pt idx="53967">
                  <c:v>#N/A</c:v>
                </c:pt>
                <c:pt idx="53968">
                  <c:v>#N/A</c:v>
                </c:pt>
                <c:pt idx="53969">
                  <c:v>#N/A</c:v>
                </c:pt>
                <c:pt idx="53970">
                  <c:v>#N/A</c:v>
                </c:pt>
                <c:pt idx="53971">
                  <c:v>#N/A</c:v>
                </c:pt>
                <c:pt idx="53972">
                  <c:v>#N/A</c:v>
                </c:pt>
                <c:pt idx="53973">
                  <c:v>#N/A</c:v>
                </c:pt>
                <c:pt idx="53974">
                  <c:v>#N/A</c:v>
                </c:pt>
                <c:pt idx="53975">
                  <c:v>#N/A</c:v>
                </c:pt>
                <c:pt idx="53976">
                  <c:v>#N/A</c:v>
                </c:pt>
                <c:pt idx="53977">
                  <c:v>#N/A</c:v>
                </c:pt>
                <c:pt idx="53978">
                  <c:v>#N/A</c:v>
                </c:pt>
                <c:pt idx="53979">
                  <c:v>#N/A</c:v>
                </c:pt>
                <c:pt idx="53980">
                  <c:v>#N/A</c:v>
                </c:pt>
                <c:pt idx="53981">
                  <c:v>#N/A</c:v>
                </c:pt>
                <c:pt idx="53982">
                  <c:v>#N/A</c:v>
                </c:pt>
                <c:pt idx="53983">
                  <c:v>#N/A</c:v>
                </c:pt>
                <c:pt idx="53984">
                  <c:v>#N/A</c:v>
                </c:pt>
                <c:pt idx="53985">
                  <c:v>#N/A</c:v>
                </c:pt>
                <c:pt idx="53986">
                  <c:v>#N/A</c:v>
                </c:pt>
                <c:pt idx="53987">
                  <c:v>#N/A</c:v>
                </c:pt>
                <c:pt idx="53988">
                  <c:v>#N/A</c:v>
                </c:pt>
                <c:pt idx="53989">
                  <c:v>#N/A</c:v>
                </c:pt>
                <c:pt idx="53990">
                  <c:v>#N/A</c:v>
                </c:pt>
                <c:pt idx="53991">
                  <c:v>#N/A</c:v>
                </c:pt>
                <c:pt idx="53992">
                  <c:v>#N/A</c:v>
                </c:pt>
                <c:pt idx="53993">
                  <c:v>#N/A</c:v>
                </c:pt>
                <c:pt idx="53994">
                  <c:v>#N/A</c:v>
                </c:pt>
                <c:pt idx="53995">
                  <c:v>#N/A</c:v>
                </c:pt>
                <c:pt idx="53996">
                  <c:v>#N/A</c:v>
                </c:pt>
                <c:pt idx="53997">
                  <c:v>#N/A</c:v>
                </c:pt>
                <c:pt idx="53998">
                  <c:v>#N/A</c:v>
                </c:pt>
                <c:pt idx="53999">
                  <c:v>#N/A</c:v>
                </c:pt>
                <c:pt idx="54000">
                  <c:v>#N/A</c:v>
                </c:pt>
                <c:pt idx="54001">
                  <c:v>#N/A</c:v>
                </c:pt>
                <c:pt idx="54002">
                  <c:v>#N/A</c:v>
                </c:pt>
                <c:pt idx="54003">
                  <c:v>#N/A</c:v>
                </c:pt>
                <c:pt idx="54004">
                  <c:v>#N/A</c:v>
                </c:pt>
                <c:pt idx="54005">
                  <c:v>#N/A</c:v>
                </c:pt>
                <c:pt idx="54006">
                  <c:v>#N/A</c:v>
                </c:pt>
                <c:pt idx="54007">
                  <c:v>#N/A</c:v>
                </c:pt>
                <c:pt idx="54008">
                  <c:v>#N/A</c:v>
                </c:pt>
                <c:pt idx="54009">
                  <c:v>#N/A</c:v>
                </c:pt>
                <c:pt idx="54010">
                  <c:v>#N/A</c:v>
                </c:pt>
                <c:pt idx="54011">
                  <c:v>#N/A</c:v>
                </c:pt>
                <c:pt idx="54012">
                  <c:v>#N/A</c:v>
                </c:pt>
                <c:pt idx="54013">
                  <c:v>#N/A</c:v>
                </c:pt>
                <c:pt idx="54014">
                  <c:v>#N/A</c:v>
                </c:pt>
                <c:pt idx="54015">
                  <c:v>#N/A</c:v>
                </c:pt>
                <c:pt idx="54016">
                  <c:v>0.20055000000000001</c:v>
                </c:pt>
                <c:pt idx="54017">
                  <c:v>0.21816229999999998</c:v>
                </c:pt>
                <c:pt idx="54018">
                  <c:v>0.23379230000000001</c:v>
                </c:pt>
                <c:pt idx="54019">
                  <c:v>0.24891839999999998</c:v>
                </c:pt>
                <c:pt idx="54020">
                  <c:v>0.27029069999999999</c:v>
                </c:pt>
                <c:pt idx="54021">
                  <c:v>0.27352019999999999</c:v>
                </c:pt>
                <c:pt idx="54022">
                  <c:v>0.2726247</c:v>
                </c:pt>
                <c:pt idx="54023">
                  <c:v>0.25815379999999999</c:v>
                </c:pt>
                <c:pt idx="54024">
                  <c:v>0.24361529999999998</c:v>
                </c:pt>
                <c:pt idx="54025">
                  <c:v>0.23498859999999999</c:v>
                </c:pt>
                <c:pt idx="54026">
                  <c:v>0.23050329999999999</c:v>
                </c:pt>
                <c:pt idx="54027">
                  <c:v>0.2239206</c:v>
                </c:pt>
                <c:pt idx="54028">
                  <c:v>0.22120429999999999</c:v>
                </c:pt>
                <c:pt idx="54029">
                  <c:v>0.2189468</c:v>
                </c:pt>
                <c:pt idx="54030">
                  <c:v>0.21661279999999999</c:v>
                </c:pt>
                <c:pt idx="54031">
                  <c:v>0.21596070000000001</c:v>
                </c:pt>
                <c:pt idx="54032">
                  <c:v>0.21895100000000001</c:v>
                </c:pt>
                <c:pt idx="54033">
                  <c:v>0.21823799999999999</c:v>
                </c:pt>
                <c:pt idx="54034">
                  <c:v>0.21860949999999998</c:v>
                </c:pt>
                <c:pt idx="54035">
                  <c:v>0.21751679999999998</c:v>
                </c:pt>
                <c:pt idx="54036">
                  <c:v>0.21647249999999998</c:v>
                </c:pt>
                <c:pt idx="54037">
                  <c:v>0.21488570000000001</c:v>
                </c:pt>
                <c:pt idx="54038">
                  <c:v>0.21518010000000001</c:v>
                </c:pt>
                <c:pt idx="54039">
                  <c:v>0.2145068</c:v>
                </c:pt>
                <c:pt idx="54040">
                  <c:v>0.2143004</c:v>
                </c:pt>
                <c:pt idx="54041">
                  <c:v>0.21285100000000001</c:v>
                </c:pt>
                <c:pt idx="54042">
                  <c:v>0.20222090000000001</c:v>
                </c:pt>
                <c:pt idx="54043">
                  <c:v>#N/A</c:v>
                </c:pt>
                <c:pt idx="54044">
                  <c:v>#N/A</c:v>
                </c:pt>
                <c:pt idx="54045">
                  <c:v>#N/A</c:v>
                </c:pt>
                <c:pt idx="54046">
                  <c:v>#N/A</c:v>
                </c:pt>
                <c:pt idx="54047">
                  <c:v>#N/A</c:v>
                </c:pt>
                <c:pt idx="54048">
                  <c:v>#N/A</c:v>
                </c:pt>
                <c:pt idx="54049">
                  <c:v>#N/A</c:v>
                </c:pt>
                <c:pt idx="54050">
                  <c:v>#N/A</c:v>
                </c:pt>
                <c:pt idx="54051">
                  <c:v>#N/A</c:v>
                </c:pt>
                <c:pt idx="54052">
                  <c:v>#N/A</c:v>
                </c:pt>
                <c:pt idx="54053">
                  <c:v>#N/A</c:v>
                </c:pt>
                <c:pt idx="54054">
                  <c:v>#N/A</c:v>
                </c:pt>
                <c:pt idx="54055">
                  <c:v>#N/A</c:v>
                </c:pt>
                <c:pt idx="54056">
                  <c:v>#N/A</c:v>
                </c:pt>
                <c:pt idx="54057">
                  <c:v>#N/A</c:v>
                </c:pt>
                <c:pt idx="54058">
                  <c:v>#N/A</c:v>
                </c:pt>
                <c:pt idx="54059">
                  <c:v>#N/A</c:v>
                </c:pt>
                <c:pt idx="54060">
                  <c:v>#N/A</c:v>
                </c:pt>
                <c:pt idx="54061">
                  <c:v>#N/A</c:v>
                </c:pt>
                <c:pt idx="54062">
                  <c:v>#N/A</c:v>
                </c:pt>
                <c:pt idx="54063">
                  <c:v>#N/A</c:v>
                </c:pt>
                <c:pt idx="54064">
                  <c:v>#N/A</c:v>
                </c:pt>
                <c:pt idx="54065">
                  <c:v>#N/A</c:v>
                </c:pt>
                <c:pt idx="54066">
                  <c:v>#N/A</c:v>
                </c:pt>
                <c:pt idx="54067">
                  <c:v>#N/A</c:v>
                </c:pt>
                <c:pt idx="54068">
                  <c:v>#N/A</c:v>
                </c:pt>
                <c:pt idx="54069">
                  <c:v>#N/A</c:v>
                </c:pt>
                <c:pt idx="54070">
                  <c:v>#N/A</c:v>
                </c:pt>
                <c:pt idx="54071">
                  <c:v>#N/A</c:v>
                </c:pt>
                <c:pt idx="54072">
                  <c:v>#N/A</c:v>
                </c:pt>
                <c:pt idx="54073">
                  <c:v>#N/A</c:v>
                </c:pt>
                <c:pt idx="54074">
                  <c:v>#N/A</c:v>
                </c:pt>
                <c:pt idx="54075">
                  <c:v>#N/A</c:v>
                </c:pt>
                <c:pt idx="54076">
                  <c:v>#N/A</c:v>
                </c:pt>
                <c:pt idx="54077">
                  <c:v>#N/A</c:v>
                </c:pt>
                <c:pt idx="54078">
                  <c:v>#N/A</c:v>
                </c:pt>
                <c:pt idx="54079">
                  <c:v>#N/A</c:v>
                </c:pt>
                <c:pt idx="54080">
                  <c:v>#N/A</c:v>
                </c:pt>
                <c:pt idx="54081">
                  <c:v>#N/A</c:v>
                </c:pt>
                <c:pt idx="54082">
                  <c:v>#N/A</c:v>
                </c:pt>
                <c:pt idx="54083">
                  <c:v>#N/A</c:v>
                </c:pt>
                <c:pt idx="54084">
                  <c:v>#N/A</c:v>
                </c:pt>
                <c:pt idx="54085">
                  <c:v>#N/A</c:v>
                </c:pt>
                <c:pt idx="54086">
                  <c:v>#N/A</c:v>
                </c:pt>
                <c:pt idx="54087">
                  <c:v>#N/A</c:v>
                </c:pt>
                <c:pt idx="54088">
                  <c:v>#N/A</c:v>
                </c:pt>
                <c:pt idx="54089">
                  <c:v>#N/A</c:v>
                </c:pt>
                <c:pt idx="54090">
                  <c:v>#N/A</c:v>
                </c:pt>
                <c:pt idx="54091">
                  <c:v>#N/A</c:v>
                </c:pt>
                <c:pt idx="54092">
                  <c:v>#N/A</c:v>
                </c:pt>
                <c:pt idx="54093">
                  <c:v>#N/A</c:v>
                </c:pt>
                <c:pt idx="54094">
                  <c:v>#N/A</c:v>
                </c:pt>
                <c:pt idx="54095">
                  <c:v>#N/A</c:v>
                </c:pt>
                <c:pt idx="54096">
                  <c:v>#N/A</c:v>
                </c:pt>
                <c:pt idx="54097">
                  <c:v>#N/A</c:v>
                </c:pt>
                <c:pt idx="54098">
                  <c:v>#N/A</c:v>
                </c:pt>
                <c:pt idx="54099">
                  <c:v>#N/A</c:v>
                </c:pt>
                <c:pt idx="54100">
                  <c:v>#N/A</c:v>
                </c:pt>
                <c:pt idx="54101">
                  <c:v>#N/A</c:v>
                </c:pt>
                <c:pt idx="54102">
                  <c:v>#N/A</c:v>
                </c:pt>
                <c:pt idx="54103">
                  <c:v>#N/A</c:v>
                </c:pt>
                <c:pt idx="54104">
                  <c:v>#N/A</c:v>
                </c:pt>
                <c:pt idx="54105">
                  <c:v>#N/A</c:v>
                </c:pt>
                <c:pt idx="54106">
                  <c:v>#N/A</c:v>
                </c:pt>
                <c:pt idx="54107">
                  <c:v>#N/A</c:v>
                </c:pt>
                <c:pt idx="54108">
                  <c:v>#N/A</c:v>
                </c:pt>
                <c:pt idx="54109">
                  <c:v>#N/A</c:v>
                </c:pt>
                <c:pt idx="54110">
                  <c:v>#N/A</c:v>
                </c:pt>
                <c:pt idx="54111">
                  <c:v>#N/A</c:v>
                </c:pt>
                <c:pt idx="54112">
                  <c:v>#N/A</c:v>
                </c:pt>
                <c:pt idx="54113">
                  <c:v>#N/A</c:v>
                </c:pt>
                <c:pt idx="54114">
                  <c:v>#N/A</c:v>
                </c:pt>
                <c:pt idx="54115">
                  <c:v>#N/A</c:v>
                </c:pt>
                <c:pt idx="54116">
                  <c:v>#N/A</c:v>
                </c:pt>
                <c:pt idx="54117">
                  <c:v>#N/A</c:v>
                </c:pt>
                <c:pt idx="54118">
                  <c:v>#N/A</c:v>
                </c:pt>
                <c:pt idx="54119">
                  <c:v>0.257994</c:v>
                </c:pt>
                <c:pt idx="54120">
                  <c:v>0.29402420000000001</c:v>
                </c:pt>
                <c:pt idx="54121">
                  <c:v>0.3045641</c:v>
                </c:pt>
                <c:pt idx="54122">
                  <c:v>0.3040909</c:v>
                </c:pt>
                <c:pt idx="54123">
                  <c:v>0.28251100000000001</c:v>
                </c:pt>
                <c:pt idx="54124">
                  <c:v>0.25320229999999999</c:v>
                </c:pt>
                <c:pt idx="54125">
                  <c:v>0.2435078</c:v>
                </c:pt>
                <c:pt idx="54126">
                  <c:v>0.2313992</c:v>
                </c:pt>
                <c:pt idx="54127">
                  <c:v>0.22012499999999999</c:v>
                </c:pt>
                <c:pt idx="54128">
                  <c:v>0.2151332</c:v>
                </c:pt>
                <c:pt idx="54129">
                  <c:v>0.2140087</c:v>
                </c:pt>
                <c:pt idx="54130">
                  <c:v>0.21450259999999999</c:v>
                </c:pt>
                <c:pt idx="54131">
                  <c:v>0.21909319999999999</c:v>
                </c:pt>
                <c:pt idx="54132">
                  <c:v>0.22763949999999999</c:v>
                </c:pt>
                <c:pt idx="54133">
                  <c:v>0.23360939999999999</c:v>
                </c:pt>
                <c:pt idx="54134">
                  <c:v>0.24333770000000002</c:v>
                </c:pt>
                <c:pt idx="54135">
                  <c:v>0.27710039999999997</c:v>
                </c:pt>
                <c:pt idx="54136">
                  <c:v>0.30822959999999999</c:v>
                </c:pt>
                <c:pt idx="54137">
                  <c:v>0.33986050000000001</c:v>
                </c:pt>
                <c:pt idx="54138">
                  <c:v>0.34032209999999996</c:v>
                </c:pt>
                <c:pt idx="54139">
                  <c:v>0.34076699999999999</c:v>
                </c:pt>
                <c:pt idx="54140">
                  <c:v>0.34740470000000001</c:v>
                </c:pt>
                <c:pt idx="54141">
                  <c:v>0.3469662</c:v>
                </c:pt>
                <c:pt idx="54142">
                  <c:v>0.33970620000000001</c:v>
                </c:pt>
                <c:pt idx="54143">
                  <c:v>0.33498450000000002</c:v>
                </c:pt>
                <c:pt idx="54144">
                  <c:v>0.31587880000000002</c:v>
                </c:pt>
                <c:pt idx="54145">
                  <c:v>0.30434260000000002</c:v>
                </c:pt>
                <c:pt idx="54146">
                  <c:v>0.29137240000000003</c:v>
                </c:pt>
                <c:pt idx="54147">
                  <c:v>0.26119330000000002</c:v>
                </c:pt>
                <c:pt idx="54148">
                  <c:v>0.25308740000000002</c:v>
                </c:pt>
                <c:pt idx="54149">
                  <c:v>0.24357290000000001</c:v>
                </c:pt>
                <c:pt idx="54150">
                  <c:v>0.23762710000000001</c:v>
                </c:pt>
                <c:pt idx="54151">
                  <c:v>0.2356039</c:v>
                </c:pt>
                <c:pt idx="54152">
                  <c:v>0.2344299</c:v>
                </c:pt>
                <c:pt idx="54153">
                  <c:v>0.23732650000000002</c:v>
                </c:pt>
                <c:pt idx="54154">
                  <c:v>0.24017379999999999</c:v>
                </c:pt>
                <c:pt idx="54155">
                  <c:v>0.24451729999999999</c:v>
                </c:pt>
                <c:pt idx="54156">
                  <c:v>0.24482370000000001</c:v>
                </c:pt>
                <c:pt idx="54157">
                  <c:v>0.2406199</c:v>
                </c:pt>
                <c:pt idx="54158">
                  <c:v>0.23795469999999999</c:v>
                </c:pt>
                <c:pt idx="54159">
                  <c:v>0.2319543</c:v>
                </c:pt>
                <c:pt idx="54160">
                  <c:v>0.2279108</c:v>
                </c:pt>
                <c:pt idx="54161">
                  <c:v>0.22368399999999999</c:v>
                </c:pt>
                <c:pt idx="54162">
                  <c:v>0.2156595</c:v>
                </c:pt>
                <c:pt idx="54163">
                  <c:v>0.2139443</c:v>
                </c:pt>
                <c:pt idx="54164">
                  <c:v>0.212307</c:v>
                </c:pt>
                <c:pt idx="54165">
                  <c:v>0.21173529999999999</c:v>
                </c:pt>
                <c:pt idx="54166">
                  <c:v>0.2113816</c:v>
                </c:pt>
                <c:pt idx="54167">
                  <c:v>0.21185380000000001</c:v>
                </c:pt>
                <c:pt idx="54168">
                  <c:v>0.21095060000000002</c:v>
                </c:pt>
                <c:pt idx="54169">
                  <c:v>0.2099065</c:v>
                </c:pt>
                <c:pt idx="54170">
                  <c:v>0.20683279999999998</c:v>
                </c:pt>
                <c:pt idx="54171">
                  <c:v>0.20472020000000002</c:v>
                </c:pt>
                <c:pt idx="54172">
                  <c:v>0.20361580000000001</c:v>
                </c:pt>
                <c:pt idx="54173">
                  <c:v>0.20022380000000001</c:v>
                </c:pt>
                <c:pt idx="54174">
                  <c:v>#N/A</c:v>
                </c:pt>
                <c:pt idx="54175">
                  <c:v>#N/A</c:v>
                </c:pt>
                <c:pt idx="54176">
                  <c:v>#N/A</c:v>
                </c:pt>
                <c:pt idx="54177">
                  <c:v>#N/A</c:v>
                </c:pt>
                <c:pt idx="54178">
                  <c:v>#N/A</c:v>
                </c:pt>
                <c:pt idx="54179">
                  <c:v>#N/A</c:v>
                </c:pt>
                <c:pt idx="54180">
                  <c:v>#N/A</c:v>
                </c:pt>
                <c:pt idx="54181">
                  <c:v>#N/A</c:v>
                </c:pt>
                <c:pt idx="54182">
                  <c:v>#N/A</c:v>
                </c:pt>
                <c:pt idx="54183">
                  <c:v>#N/A</c:v>
                </c:pt>
                <c:pt idx="54184">
                  <c:v>#N/A</c:v>
                </c:pt>
                <c:pt idx="54185">
                  <c:v>#N/A</c:v>
                </c:pt>
                <c:pt idx="54186">
                  <c:v>#N/A</c:v>
                </c:pt>
                <c:pt idx="54187">
                  <c:v>#N/A</c:v>
                </c:pt>
                <c:pt idx="54188">
                  <c:v>#N/A</c:v>
                </c:pt>
                <c:pt idx="54189">
                  <c:v>#N/A</c:v>
                </c:pt>
                <c:pt idx="54190">
                  <c:v>#N/A</c:v>
                </c:pt>
                <c:pt idx="54191">
                  <c:v>#N/A</c:v>
                </c:pt>
                <c:pt idx="54192">
                  <c:v>#N/A</c:v>
                </c:pt>
                <c:pt idx="54193">
                  <c:v>#N/A</c:v>
                </c:pt>
                <c:pt idx="54194">
                  <c:v>#N/A</c:v>
                </c:pt>
                <c:pt idx="54195">
                  <c:v>#N/A</c:v>
                </c:pt>
                <c:pt idx="54196">
                  <c:v>#N/A</c:v>
                </c:pt>
                <c:pt idx="54197">
                  <c:v>#N/A</c:v>
                </c:pt>
                <c:pt idx="54198">
                  <c:v>#N/A</c:v>
                </c:pt>
                <c:pt idx="54199">
                  <c:v>#N/A</c:v>
                </c:pt>
                <c:pt idx="54200">
                  <c:v>#N/A</c:v>
                </c:pt>
                <c:pt idx="54201">
                  <c:v>#N/A</c:v>
                </c:pt>
                <c:pt idx="54202">
                  <c:v>#N/A</c:v>
                </c:pt>
                <c:pt idx="54203">
                  <c:v>#N/A</c:v>
                </c:pt>
                <c:pt idx="54204">
                  <c:v>#N/A</c:v>
                </c:pt>
                <c:pt idx="54205">
                  <c:v>#N/A</c:v>
                </c:pt>
                <c:pt idx="54206">
                  <c:v>#N/A</c:v>
                </c:pt>
                <c:pt idx="54207">
                  <c:v>#N/A</c:v>
                </c:pt>
                <c:pt idx="54208">
                  <c:v>#N/A</c:v>
                </c:pt>
                <c:pt idx="54209">
                  <c:v>#N/A</c:v>
                </c:pt>
                <c:pt idx="54210">
                  <c:v>#N/A</c:v>
                </c:pt>
                <c:pt idx="54211">
                  <c:v>#N/A</c:v>
                </c:pt>
                <c:pt idx="54212">
                  <c:v>#N/A</c:v>
                </c:pt>
                <c:pt idx="54213">
                  <c:v>#N/A</c:v>
                </c:pt>
                <c:pt idx="54214">
                  <c:v>#N/A</c:v>
                </c:pt>
                <c:pt idx="54215">
                  <c:v>#N/A</c:v>
                </c:pt>
                <c:pt idx="54216">
                  <c:v>#N/A</c:v>
                </c:pt>
                <c:pt idx="54217">
                  <c:v>#N/A</c:v>
                </c:pt>
                <c:pt idx="54218">
                  <c:v>#N/A</c:v>
                </c:pt>
                <c:pt idx="54219">
                  <c:v>#N/A</c:v>
                </c:pt>
                <c:pt idx="54220">
                  <c:v>#N/A</c:v>
                </c:pt>
                <c:pt idx="54221">
                  <c:v>#N/A</c:v>
                </c:pt>
                <c:pt idx="54222">
                  <c:v>#N/A</c:v>
                </c:pt>
                <c:pt idx="54223">
                  <c:v>#N/A</c:v>
                </c:pt>
                <c:pt idx="54224">
                  <c:v>#N/A</c:v>
                </c:pt>
                <c:pt idx="54225">
                  <c:v>#N/A</c:v>
                </c:pt>
                <c:pt idx="54226">
                  <c:v>#N/A</c:v>
                </c:pt>
                <c:pt idx="54227">
                  <c:v>#N/A</c:v>
                </c:pt>
                <c:pt idx="54228">
                  <c:v>#N/A</c:v>
                </c:pt>
                <c:pt idx="54229">
                  <c:v>#N/A</c:v>
                </c:pt>
                <c:pt idx="54230">
                  <c:v>#N/A</c:v>
                </c:pt>
                <c:pt idx="54231">
                  <c:v>#N/A</c:v>
                </c:pt>
                <c:pt idx="54232">
                  <c:v>#N/A</c:v>
                </c:pt>
                <c:pt idx="54233">
                  <c:v>#N/A</c:v>
                </c:pt>
                <c:pt idx="54234">
                  <c:v>#N/A</c:v>
                </c:pt>
                <c:pt idx="54235">
                  <c:v>#N/A</c:v>
                </c:pt>
                <c:pt idx="54236">
                  <c:v>#N/A</c:v>
                </c:pt>
                <c:pt idx="54237">
                  <c:v>#N/A</c:v>
                </c:pt>
                <c:pt idx="54238">
                  <c:v>#N/A</c:v>
                </c:pt>
                <c:pt idx="54239">
                  <c:v>#N/A</c:v>
                </c:pt>
                <c:pt idx="54240">
                  <c:v>#N/A</c:v>
                </c:pt>
                <c:pt idx="54241">
                  <c:v>#N/A</c:v>
                </c:pt>
                <c:pt idx="54242">
                  <c:v>#N/A</c:v>
                </c:pt>
                <c:pt idx="54243">
                  <c:v>#N/A</c:v>
                </c:pt>
                <c:pt idx="54244">
                  <c:v>#N/A</c:v>
                </c:pt>
                <c:pt idx="54245">
                  <c:v>#N/A</c:v>
                </c:pt>
                <c:pt idx="54246">
                  <c:v>#N/A</c:v>
                </c:pt>
                <c:pt idx="54247">
                  <c:v>#N/A</c:v>
                </c:pt>
                <c:pt idx="54248">
                  <c:v>#N/A</c:v>
                </c:pt>
                <c:pt idx="54249">
                  <c:v>#N/A</c:v>
                </c:pt>
                <c:pt idx="54250">
                  <c:v>#N/A</c:v>
                </c:pt>
                <c:pt idx="54251">
                  <c:v>#N/A</c:v>
                </c:pt>
                <c:pt idx="54252">
                  <c:v>#N/A</c:v>
                </c:pt>
                <c:pt idx="54253">
                  <c:v>#N/A</c:v>
                </c:pt>
                <c:pt idx="54254">
                  <c:v>#N/A</c:v>
                </c:pt>
                <c:pt idx="54255">
                  <c:v>#N/A</c:v>
                </c:pt>
                <c:pt idx="54256">
                  <c:v>#N/A</c:v>
                </c:pt>
                <c:pt idx="54257">
                  <c:v>#N/A</c:v>
                </c:pt>
                <c:pt idx="54258">
                  <c:v>#N/A</c:v>
                </c:pt>
                <c:pt idx="54259">
                  <c:v>#N/A</c:v>
                </c:pt>
                <c:pt idx="54260">
                  <c:v>#N/A</c:v>
                </c:pt>
                <c:pt idx="54261">
                  <c:v>#N/A</c:v>
                </c:pt>
                <c:pt idx="54262">
                  <c:v>#N/A</c:v>
                </c:pt>
                <c:pt idx="54263">
                  <c:v>#N/A</c:v>
                </c:pt>
                <c:pt idx="54264">
                  <c:v>#N/A</c:v>
                </c:pt>
                <c:pt idx="54265">
                  <c:v>#N/A</c:v>
                </c:pt>
                <c:pt idx="54266">
                  <c:v>#N/A</c:v>
                </c:pt>
                <c:pt idx="54267">
                  <c:v>#N/A</c:v>
                </c:pt>
                <c:pt idx="54268">
                  <c:v>#N/A</c:v>
                </c:pt>
                <c:pt idx="54269">
                  <c:v>#N/A</c:v>
                </c:pt>
                <c:pt idx="54270">
                  <c:v>#N/A</c:v>
                </c:pt>
                <c:pt idx="54271">
                  <c:v>#N/A</c:v>
                </c:pt>
                <c:pt idx="54272">
                  <c:v>#N/A</c:v>
                </c:pt>
                <c:pt idx="54273">
                  <c:v>#N/A</c:v>
                </c:pt>
                <c:pt idx="54274">
                  <c:v>#N/A</c:v>
                </c:pt>
                <c:pt idx="54275">
                  <c:v>#N/A</c:v>
                </c:pt>
                <c:pt idx="54276">
                  <c:v>#N/A</c:v>
                </c:pt>
                <c:pt idx="54277">
                  <c:v>#N/A</c:v>
                </c:pt>
                <c:pt idx="54278">
                  <c:v>#N/A</c:v>
                </c:pt>
                <c:pt idx="54279">
                  <c:v>#N/A</c:v>
                </c:pt>
                <c:pt idx="54280">
                  <c:v>#N/A</c:v>
                </c:pt>
                <c:pt idx="54281">
                  <c:v>#N/A</c:v>
                </c:pt>
                <c:pt idx="54282">
                  <c:v>#N/A</c:v>
                </c:pt>
                <c:pt idx="54283">
                  <c:v>#N/A</c:v>
                </c:pt>
                <c:pt idx="54284">
                  <c:v>#N/A</c:v>
                </c:pt>
                <c:pt idx="54285">
                  <c:v>#N/A</c:v>
                </c:pt>
                <c:pt idx="54286">
                  <c:v>#N/A</c:v>
                </c:pt>
                <c:pt idx="54287">
                  <c:v>#N/A</c:v>
                </c:pt>
                <c:pt idx="54288">
                  <c:v>#N/A</c:v>
                </c:pt>
                <c:pt idx="54289">
                  <c:v>#N/A</c:v>
                </c:pt>
                <c:pt idx="54290">
                  <c:v>#N/A</c:v>
                </c:pt>
                <c:pt idx="54291">
                  <c:v>#N/A</c:v>
                </c:pt>
                <c:pt idx="54292">
                  <c:v>#N/A</c:v>
                </c:pt>
                <c:pt idx="54293">
                  <c:v>#N/A</c:v>
                </c:pt>
                <c:pt idx="54294">
                  <c:v>#N/A</c:v>
                </c:pt>
                <c:pt idx="54295">
                  <c:v>#N/A</c:v>
                </c:pt>
                <c:pt idx="54296">
                  <c:v>#N/A</c:v>
                </c:pt>
                <c:pt idx="54297">
                  <c:v>#N/A</c:v>
                </c:pt>
                <c:pt idx="54298">
                  <c:v>#N/A</c:v>
                </c:pt>
                <c:pt idx="54299">
                  <c:v>#N/A</c:v>
                </c:pt>
                <c:pt idx="54300">
                  <c:v>#N/A</c:v>
                </c:pt>
                <c:pt idx="54301">
                  <c:v>#N/A</c:v>
                </c:pt>
                <c:pt idx="54302">
                  <c:v>#N/A</c:v>
                </c:pt>
                <c:pt idx="54303">
                  <c:v>#N/A</c:v>
                </c:pt>
                <c:pt idx="54304">
                  <c:v>#N/A</c:v>
                </c:pt>
                <c:pt idx="54305">
                  <c:v>#N/A</c:v>
                </c:pt>
                <c:pt idx="54306">
                  <c:v>#N/A</c:v>
                </c:pt>
                <c:pt idx="54307">
                  <c:v>#N/A</c:v>
                </c:pt>
                <c:pt idx="54308">
                  <c:v>#N/A</c:v>
                </c:pt>
                <c:pt idx="54309">
                  <c:v>#N/A</c:v>
                </c:pt>
                <c:pt idx="54310">
                  <c:v>#N/A</c:v>
                </c:pt>
                <c:pt idx="54311">
                  <c:v>#N/A</c:v>
                </c:pt>
                <c:pt idx="54312">
                  <c:v>#N/A</c:v>
                </c:pt>
                <c:pt idx="54313">
                  <c:v>#N/A</c:v>
                </c:pt>
                <c:pt idx="54314">
                  <c:v>#N/A</c:v>
                </c:pt>
                <c:pt idx="54315">
                  <c:v>#N/A</c:v>
                </c:pt>
                <c:pt idx="54316">
                  <c:v>#N/A</c:v>
                </c:pt>
                <c:pt idx="54317">
                  <c:v>#N/A</c:v>
                </c:pt>
                <c:pt idx="54318">
                  <c:v>#N/A</c:v>
                </c:pt>
                <c:pt idx="54319">
                  <c:v>#N/A</c:v>
                </c:pt>
                <c:pt idx="54320">
                  <c:v>#N/A</c:v>
                </c:pt>
                <c:pt idx="54321">
                  <c:v>#N/A</c:v>
                </c:pt>
                <c:pt idx="54322">
                  <c:v>#N/A</c:v>
                </c:pt>
                <c:pt idx="54323">
                  <c:v>#N/A</c:v>
                </c:pt>
                <c:pt idx="54324">
                  <c:v>#N/A</c:v>
                </c:pt>
                <c:pt idx="54325">
                  <c:v>#N/A</c:v>
                </c:pt>
                <c:pt idx="54326">
                  <c:v>#N/A</c:v>
                </c:pt>
                <c:pt idx="54327">
                  <c:v>#N/A</c:v>
                </c:pt>
                <c:pt idx="54328">
                  <c:v>#N/A</c:v>
                </c:pt>
                <c:pt idx="54329">
                  <c:v>#N/A</c:v>
                </c:pt>
                <c:pt idx="54330">
                  <c:v>#N/A</c:v>
                </c:pt>
                <c:pt idx="54331">
                  <c:v>#N/A</c:v>
                </c:pt>
                <c:pt idx="54332">
                  <c:v>#N/A</c:v>
                </c:pt>
                <c:pt idx="54333">
                  <c:v>#N/A</c:v>
                </c:pt>
                <c:pt idx="54334">
                  <c:v>#N/A</c:v>
                </c:pt>
                <c:pt idx="54335">
                  <c:v>#N/A</c:v>
                </c:pt>
                <c:pt idx="54336">
                  <c:v>#N/A</c:v>
                </c:pt>
                <c:pt idx="54337">
                  <c:v>#N/A</c:v>
                </c:pt>
                <c:pt idx="54338">
                  <c:v>#N/A</c:v>
                </c:pt>
                <c:pt idx="54339">
                  <c:v>#N/A</c:v>
                </c:pt>
                <c:pt idx="54340">
                  <c:v>#N/A</c:v>
                </c:pt>
                <c:pt idx="54341">
                  <c:v>#N/A</c:v>
                </c:pt>
                <c:pt idx="54342">
                  <c:v>#N/A</c:v>
                </c:pt>
                <c:pt idx="54343">
                  <c:v>#N/A</c:v>
                </c:pt>
                <c:pt idx="54344">
                  <c:v>#N/A</c:v>
                </c:pt>
                <c:pt idx="54345">
                  <c:v>#N/A</c:v>
                </c:pt>
                <c:pt idx="54346">
                  <c:v>#N/A</c:v>
                </c:pt>
                <c:pt idx="54347">
                  <c:v>#N/A</c:v>
                </c:pt>
                <c:pt idx="54348">
                  <c:v>#N/A</c:v>
                </c:pt>
                <c:pt idx="54349">
                  <c:v>#N/A</c:v>
                </c:pt>
                <c:pt idx="54350">
                  <c:v>#N/A</c:v>
                </c:pt>
                <c:pt idx="54351">
                  <c:v>#N/A</c:v>
                </c:pt>
                <c:pt idx="54352">
                  <c:v>#N/A</c:v>
                </c:pt>
                <c:pt idx="54353">
                  <c:v>#N/A</c:v>
                </c:pt>
                <c:pt idx="54354">
                  <c:v>#N/A</c:v>
                </c:pt>
                <c:pt idx="54355">
                  <c:v>#N/A</c:v>
                </c:pt>
                <c:pt idx="54356">
                  <c:v>#N/A</c:v>
                </c:pt>
                <c:pt idx="54357">
                  <c:v>#N/A</c:v>
                </c:pt>
                <c:pt idx="54358">
                  <c:v>#N/A</c:v>
                </c:pt>
                <c:pt idx="54359">
                  <c:v>#N/A</c:v>
                </c:pt>
                <c:pt idx="54360">
                  <c:v>#N/A</c:v>
                </c:pt>
                <c:pt idx="54361">
                  <c:v>#N/A</c:v>
                </c:pt>
                <c:pt idx="54362">
                  <c:v>#N/A</c:v>
                </c:pt>
                <c:pt idx="54363">
                  <c:v>#N/A</c:v>
                </c:pt>
                <c:pt idx="54364">
                  <c:v>#N/A</c:v>
                </c:pt>
                <c:pt idx="54365">
                  <c:v>#N/A</c:v>
                </c:pt>
                <c:pt idx="54366">
                  <c:v>#N/A</c:v>
                </c:pt>
                <c:pt idx="54367">
                  <c:v>#N/A</c:v>
                </c:pt>
                <c:pt idx="54368">
                  <c:v>#N/A</c:v>
                </c:pt>
                <c:pt idx="54369">
                  <c:v>#N/A</c:v>
                </c:pt>
                <c:pt idx="54370">
                  <c:v>#N/A</c:v>
                </c:pt>
                <c:pt idx="54371">
                  <c:v>#N/A</c:v>
                </c:pt>
                <c:pt idx="54372">
                  <c:v>#N/A</c:v>
                </c:pt>
                <c:pt idx="54373">
                  <c:v>#N/A</c:v>
                </c:pt>
                <c:pt idx="54374">
                  <c:v>#N/A</c:v>
                </c:pt>
                <c:pt idx="54375">
                  <c:v>#N/A</c:v>
                </c:pt>
                <c:pt idx="54376">
                  <c:v>#N/A</c:v>
                </c:pt>
                <c:pt idx="54377">
                  <c:v>#N/A</c:v>
                </c:pt>
                <c:pt idx="54378">
                  <c:v>#N/A</c:v>
                </c:pt>
                <c:pt idx="54379">
                  <c:v>#N/A</c:v>
                </c:pt>
                <c:pt idx="54380">
                  <c:v>#N/A</c:v>
                </c:pt>
                <c:pt idx="54381">
                  <c:v>#N/A</c:v>
                </c:pt>
                <c:pt idx="54382">
                  <c:v>#N/A</c:v>
                </c:pt>
                <c:pt idx="54383">
                  <c:v>#N/A</c:v>
                </c:pt>
                <c:pt idx="54384">
                  <c:v>#N/A</c:v>
                </c:pt>
                <c:pt idx="54385">
                  <c:v>#N/A</c:v>
                </c:pt>
                <c:pt idx="54386">
                  <c:v>#N/A</c:v>
                </c:pt>
                <c:pt idx="54387">
                  <c:v>#N/A</c:v>
                </c:pt>
                <c:pt idx="54388">
                  <c:v>#N/A</c:v>
                </c:pt>
                <c:pt idx="54389">
                  <c:v>#N/A</c:v>
                </c:pt>
                <c:pt idx="54390">
                  <c:v>#N/A</c:v>
                </c:pt>
                <c:pt idx="54391">
                  <c:v>#N/A</c:v>
                </c:pt>
                <c:pt idx="54392">
                  <c:v>#N/A</c:v>
                </c:pt>
                <c:pt idx="54393">
                  <c:v>#N/A</c:v>
                </c:pt>
                <c:pt idx="54394">
                  <c:v>#N/A</c:v>
                </c:pt>
                <c:pt idx="54395">
                  <c:v>#N/A</c:v>
                </c:pt>
                <c:pt idx="54396">
                  <c:v>#N/A</c:v>
                </c:pt>
                <c:pt idx="54397">
                  <c:v>#N/A</c:v>
                </c:pt>
                <c:pt idx="54398">
                  <c:v>#N/A</c:v>
                </c:pt>
                <c:pt idx="54399">
                  <c:v>#N/A</c:v>
                </c:pt>
                <c:pt idx="54400">
                  <c:v>#N/A</c:v>
                </c:pt>
                <c:pt idx="54401">
                  <c:v>#N/A</c:v>
                </c:pt>
                <c:pt idx="54402">
                  <c:v>#N/A</c:v>
                </c:pt>
                <c:pt idx="54403">
                  <c:v>#N/A</c:v>
                </c:pt>
                <c:pt idx="54404">
                  <c:v>#N/A</c:v>
                </c:pt>
                <c:pt idx="54405">
                  <c:v>#N/A</c:v>
                </c:pt>
                <c:pt idx="54406">
                  <c:v>#N/A</c:v>
                </c:pt>
                <c:pt idx="54407">
                  <c:v>#N/A</c:v>
                </c:pt>
                <c:pt idx="54408">
                  <c:v>#N/A</c:v>
                </c:pt>
                <c:pt idx="54409">
                  <c:v>#N/A</c:v>
                </c:pt>
                <c:pt idx="54410">
                  <c:v>#N/A</c:v>
                </c:pt>
                <c:pt idx="54411">
                  <c:v>#N/A</c:v>
                </c:pt>
                <c:pt idx="54412">
                  <c:v>#N/A</c:v>
                </c:pt>
                <c:pt idx="54413">
                  <c:v>#N/A</c:v>
                </c:pt>
                <c:pt idx="54414">
                  <c:v>#N/A</c:v>
                </c:pt>
                <c:pt idx="54415">
                  <c:v>#N/A</c:v>
                </c:pt>
                <c:pt idx="54416">
                  <c:v>#N/A</c:v>
                </c:pt>
                <c:pt idx="54417">
                  <c:v>#N/A</c:v>
                </c:pt>
                <c:pt idx="54418">
                  <c:v>#N/A</c:v>
                </c:pt>
                <c:pt idx="54419">
                  <c:v>#N/A</c:v>
                </c:pt>
                <c:pt idx="54420">
                  <c:v>#N/A</c:v>
                </c:pt>
                <c:pt idx="54421">
                  <c:v>#N/A</c:v>
                </c:pt>
                <c:pt idx="54422">
                  <c:v>#N/A</c:v>
                </c:pt>
                <c:pt idx="54423">
                  <c:v>#N/A</c:v>
                </c:pt>
                <c:pt idx="54424">
                  <c:v>#N/A</c:v>
                </c:pt>
                <c:pt idx="54425">
                  <c:v>#N/A</c:v>
                </c:pt>
                <c:pt idx="54426">
                  <c:v>#N/A</c:v>
                </c:pt>
                <c:pt idx="54427">
                  <c:v>#N/A</c:v>
                </c:pt>
                <c:pt idx="54428">
                  <c:v>#N/A</c:v>
                </c:pt>
                <c:pt idx="54429">
                  <c:v>#N/A</c:v>
                </c:pt>
                <c:pt idx="54430">
                  <c:v>#N/A</c:v>
                </c:pt>
                <c:pt idx="54431">
                  <c:v>#N/A</c:v>
                </c:pt>
                <c:pt idx="54432">
                  <c:v>#N/A</c:v>
                </c:pt>
                <c:pt idx="54433">
                  <c:v>#N/A</c:v>
                </c:pt>
                <c:pt idx="54434">
                  <c:v>#N/A</c:v>
                </c:pt>
                <c:pt idx="54435">
                  <c:v>#N/A</c:v>
                </c:pt>
                <c:pt idx="54436">
                  <c:v>#N/A</c:v>
                </c:pt>
                <c:pt idx="54437">
                  <c:v>#N/A</c:v>
                </c:pt>
                <c:pt idx="54438">
                  <c:v>#N/A</c:v>
                </c:pt>
                <c:pt idx="54439">
                  <c:v>#N/A</c:v>
                </c:pt>
                <c:pt idx="54440">
                  <c:v>#N/A</c:v>
                </c:pt>
                <c:pt idx="54441">
                  <c:v>#N/A</c:v>
                </c:pt>
                <c:pt idx="54442">
                  <c:v>#N/A</c:v>
                </c:pt>
                <c:pt idx="54443">
                  <c:v>#N/A</c:v>
                </c:pt>
                <c:pt idx="54444">
                  <c:v>#N/A</c:v>
                </c:pt>
                <c:pt idx="54445">
                  <c:v>#N/A</c:v>
                </c:pt>
                <c:pt idx="54446">
                  <c:v>#N/A</c:v>
                </c:pt>
                <c:pt idx="54447">
                  <c:v>#N/A</c:v>
                </c:pt>
                <c:pt idx="54448">
                  <c:v>#N/A</c:v>
                </c:pt>
                <c:pt idx="54449">
                  <c:v>#N/A</c:v>
                </c:pt>
                <c:pt idx="54450">
                  <c:v>#N/A</c:v>
                </c:pt>
                <c:pt idx="54451">
                  <c:v>#N/A</c:v>
                </c:pt>
                <c:pt idx="54452">
                  <c:v>#N/A</c:v>
                </c:pt>
                <c:pt idx="54453">
                  <c:v>#N/A</c:v>
                </c:pt>
                <c:pt idx="54454">
                  <c:v>#N/A</c:v>
                </c:pt>
                <c:pt idx="54455">
                  <c:v>#N/A</c:v>
                </c:pt>
                <c:pt idx="54456">
                  <c:v>#N/A</c:v>
                </c:pt>
                <c:pt idx="54457">
                  <c:v>#N/A</c:v>
                </c:pt>
                <c:pt idx="54458">
                  <c:v>#N/A</c:v>
                </c:pt>
                <c:pt idx="54459">
                  <c:v>#N/A</c:v>
                </c:pt>
                <c:pt idx="54460">
                  <c:v>#N/A</c:v>
                </c:pt>
                <c:pt idx="54461">
                  <c:v>#N/A</c:v>
                </c:pt>
                <c:pt idx="54462">
                  <c:v>#N/A</c:v>
                </c:pt>
                <c:pt idx="54463">
                  <c:v>#N/A</c:v>
                </c:pt>
                <c:pt idx="54464">
                  <c:v>#N/A</c:v>
                </c:pt>
                <c:pt idx="54465">
                  <c:v>#N/A</c:v>
                </c:pt>
                <c:pt idx="54466">
                  <c:v>#N/A</c:v>
                </c:pt>
                <c:pt idx="54467">
                  <c:v>#N/A</c:v>
                </c:pt>
                <c:pt idx="54468">
                  <c:v>#N/A</c:v>
                </c:pt>
                <c:pt idx="54469">
                  <c:v>#N/A</c:v>
                </c:pt>
                <c:pt idx="54470">
                  <c:v>#N/A</c:v>
                </c:pt>
                <c:pt idx="54471">
                  <c:v>#N/A</c:v>
                </c:pt>
                <c:pt idx="54472">
                  <c:v>#N/A</c:v>
                </c:pt>
                <c:pt idx="54473">
                  <c:v>#N/A</c:v>
                </c:pt>
                <c:pt idx="54474">
                  <c:v>#N/A</c:v>
                </c:pt>
                <c:pt idx="54475">
                  <c:v>#N/A</c:v>
                </c:pt>
                <c:pt idx="54476">
                  <c:v>#N/A</c:v>
                </c:pt>
                <c:pt idx="54477">
                  <c:v>#N/A</c:v>
                </c:pt>
                <c:pt idx="54478">
                  <c:v>#N/A</c:v>
                </c:pt>
                <c:pt idx="54479">
                  <c:v>#N/A</c:v>
                </c:pt>
                <c:pt idx="54480">
                  <c:v>#N/A</c:v>
                </c:pt>
                <c:pt idx="54481">
                  <c:v>#N/A</c:v>
                </c:pt>
                <c:pt idx="54482">
                  <c:v>#N/A</c:v>
                </c:pt>
                <c:pt idx="54483">
                  <c:v>#N/A</c:v>
                </c:pt>
                <c:pt idx="54484">
                  <c:v>#N/A</c:v>
                </c:pt>
                <c:pt idx="54485">
                  <c:v>#N/A</c:v>
                </c:pt>
                <c:pt idx="54486">
                  <c:v>#N/A</c:v>
                </c:pt>
                <c:pt idx="54487">
                  <c:v>#N/A</c:v>
                </c:pt>
                <c:pt idx="54488">
                  <c:v>#N/A</c:v>
                </c:pt>
                <c:pt idx="54489">
                  <c:v>#N/A</c:v>
                </c:pt>
                <c:pt idx="54490">
                  <c:v>#N/A</c:v>
                </c:pt>
                <c:pt idx="54491">
                  <c:v>#N/A</c:v>
                </c:pt>
                <c:pt idx="54492">
                  <c:v>#N/A</c:v>
                </c:pt>
                <c:pt idx="54493">
                  <c:v>#N/A</c:v>
                </c:pt>
                <c:pt idx="54494">
                  <c:v>#N/A</c:v>
                </c:pt>
                <c:pt idx="54495">
                  <c:v>#N/A</c:v>
                </c:pt>
                <c:pt idx="54496">
                  <c:v>#N/A</c:v>
                </c:pt>
                <c:pt idx="54497">
                  <c:v>#N/A</c:v>
                </c:pt>
                <c:pt idx="54498">
                  <c:v>#N/A</c:v>
                </c:pt>
                <c:pt idx="54499">
                  <c:v>#N/A</c:v>
                </c:pt>
                <c:pt idx="54500">
                  <c:v>#N/A</c:v>
                </c:pt>
                <c:pt idx="54501">
                  <c:v>#N/A</c:v>
                </c:pt>
                <c:pt idx="54502">
                  <c:v>#N/A</c:v>
                </c:pt>
                <c:pt idx="54503">
                  <c:v>#N/A</c:v>
                </c:pt>
                <c:pt idx="54504">
                  <c:v>#N/A</c:v>
                </c:pt>
                <c:pt idx="54505">
                  <c:v>#N/A</c:v>
                </c:pt>
                <c:pt idx="54506">
                  <c:v>#N/A</c:v>
                </c:pt>
                <c:pt idx="54507">
                  <c:v>#N/A</c:v>
                </c:pt>
                <c:pt idx="54508">
                  <c:v>#N/A</c:v>
                </c:pt>
                <c:pt idx="54509">
                  <c:v>#N/A</c:v>
                </c:pt>
                <c:pt idx="54510">
                  <c:v>#N/A</c:v>
                </c:pt>
                <c:pt idx="54511">
                  <c:v>#N/A</c:v>
                </c:pt>
                <c:pt idx="54512">
                  <c:v>#N/A</c:v>
                </c:pt>
                <c:pt idx="54513">
                  <c:v>#N/A</c:v>
                </c:pt>
                <c:pt idx="54514">
                  <c:v>#N/A</c:v>
                </c:pt>
                <c:pt idx="54515">
                  <c:v>#N/A</c:v>
                </c:pt>
                <c:pt idx="54516">
                  <c:v>#N/A</c:v>
                </c:pt>
                <c:pt idx="54517">
                  <c:v>#N/A</c:v>
                </c:pt>
                <c:pt idx="54518">
                  <c:v>#N/A</c:v>
                </c:pt>
                <c:pt idx="54519">
                  <c:v>#N/A</c:v>
                </c:pt>
                <c:pt idx="54520">
                  <c:v>#N/A</c:v>
                </c:pt>
                <c:pt idx="54521">
                  <c:v>#N/A</c:v>
                </c:pt>
                <c:pt idx="54522">
                  <c:v>#N/A</c:v>
                </c:pt>
                <c:pt idx="54523">
                  <c:v>#N/A</c:v>
                </c:pt>
                <c:pt idx="54524">
                  <c:v>#N/A</c:v>
                </c:pt>
                <c:pt idx="54525">
                  <c:v>#N/A</c:v>
                </c:pt>
                <c:pt idx="54526">
                  <c:v>#N/A</c:v>
                </c:pt>
                <c:pt idx="54527">
                  <c:v>#N/A</c:v>
                </c:pt>
                <c:pt idx="54528">
                  <c:v>#N/A</c:v>
                </c:pt>
                <c:pt idx="54529">
                  <c:v>#N/A</c:v>
                </c:pt>
                <c:pt idx="54530">
                  <c:v>#N/A</c:v>
                </c:pt>
                <c:pt idx="54531">
                  <c:v>#N/A</c:v>
                </c:pt>
                <c:pt idx="54532">
                  <c:v>#N/A</c:v>
                </c:pt>
                <c:pt idx="54533">
                  <c:v>#N/A</c:v>
                </c:pt>
                <c:pt idx="54534">
                  <c:v>#N/A</c:v>
                </c:pt>
                <c:pt idx="54535">
                  <c:v>#N/A</c:v>
                </c:pt>
                <c:pt idx="54536">
                  <c:v>#N/A</c:v>
                </c:pt>
                <c:pt idx="54537">
                  <c:v>#N/A</c:v>
                </c:pt>
                <c:pt idx="54538">
                  <c:v>#N/A</c:v>
                </c:pt>
                <c:pt idx="54539">
                  <c:v>#N/A</c:v>
                </c:pt>
                <c:pt idx="54540">
                  <c:v>#N/A</c:v>
                </c:pt>
                <c:pt idx="54541">
                  <c:v>#N/A</c:v>
                </c:pt>
                <c:pt idx="54542">
                  <c:v>#N/A</c:v>
                </c:pt>
                <c:pt idx="54543">
                  <c:v>#N/A</c:v>
                </c:pt>
                <c:pt idx="54544">
                  <c:v>#N/A</c:v>
                </c:pt>
                <c:pt idx="54545">
                  <c:v>#N/A</c:v>
                </c:pt>
                <c:pt idx="54546">
                  <c:v>#N/A</c:v>
                </c:pt>
                <c:pt idx="54547">
                  <c:v>#N/A</c:v>
                </c:pt>
                <c:pt idx="54548">
                  <c:v>#N/A</c:v>
                </c:pt>
                <c:pt idx="54549">
                  <c:v>#N/A</c:v>
                </c:pt>
                <c:pt idx="54550">
                  <c:v>#N/A</c:v>
                </c:pt>
                <c:pt idx="54551">
                  <c:v>#N/A</c:v>
                </c:pt>
                <c:pt idx="54552">
                  <c:v>#N/A</c:v>
                </c:pt>
                <c:pt idx="54553">
                  <c:v>#N/A</c:v>
                </c:pt>
                <c:pt idx="54554">
                  <c:v>#N/A</c:v>
                </c:pt>
                <c:pt idx="54555">
                  <c:v>#N/A</c:v>
                </c:pt>
                <c:pt idx="54556">
                  <c:v>#N/A</c:v>
                </c:pt>
                <c:pt idx="54557">
                  <c:v>#N/A</c:v>
                </c:pt>
                <c:pt idx="54558">
                  <c:v>#N/A</c:v>
                </c:pt>
                <c:pt idx="54559">
                  <c:v>#N/A</c:v>
                </c:pt>
                <c:pt idx="54560">
                  <c:v>#N/A</c:v>
                </c:pt>
                <c:pt idx="54561">
                  <c:v>#N/A</c:v>
                </c:pt>
                <c:pt idx="54562">
                  <c:v>#N/A</c:v>
                </c:pt>
                <c:pt idx="54563">
                  <c:v>#N/A</c:v>
                </c:pt>
                <c:pt idx="54564">
                  <c:v>#N/A</c:v>
                </c:pt>
                <c:pt idx="54565">
                  <c:v>#N/A</c:v>
                </c:pt>
                <c:pt idx="54566">
                  <c:v>#N/A</c:v>
                </c:pt>
                <c:pt idx="54567">
                  <c:v>#N/A</c:v>
                </c:pt>
                <c:pt idx="54568">
                  <c:v>#N/A</c:v>
                </c:pt>
                <c:pt idx="54569">
                  <c:v>#N/A</c:v>
                </c:pt>
                <c:pt idx="54570">
                  <c:v>#N/A</c:v>
                </c:pt>
                <c:pt idx="54571">
                  <c:v>#N/A</c:v>
                </c:pt>
                <c:pt idx="54572">
                  <c:v>#N/A</c:v>
                </c:pt>
                <c:pt idx="54573">
                  <c:v>#N/A</c:v>
                </c:pt>
                <c:pt idx="54574">
                  <c:v>#N/A</c:v>
                </c:pt>
                <c:pt idx="54575">
                  <c:v>#N/A</c:v>
                </c:pt>
                <c:pt idx="54576">
                  <c:v>#N/A</c:v>
                </c:pt>
                <c:pt idx="54577">
                  <c:v>#N/A</c:v>
                </c:pt>
                <c:pt idx="54578">
                  <c:v>#N/A</c:v>
                </c:pt>
                <c:pt idx="54579">
                  <c:v>#N/A</c:v>
                </c:pt>
                <c:pt idx="54580">
                  <c:v>#N/A</c:v>
                </c:pt>
                <c:pt idx="54581">
                  <c:v>#N/A</c:v>
                </c:pt>
                <c:pt idx="54582">
                  <c:v>#N/A</c:v>
                </c:pt>
                <c:pt idx="54583">
                  <c:v>#N/A</c:v>
                </c:pt>
                <c:pt idx="54584">
                  <c:v>#N/A</c:v>
                </c:pt>
                <c:pt idx="54585">
                  <c:v>#N/A</c:v>
                </c:pt>
                <c:pt idx="54586">
                  <c:v>#N/A</c:v>
                </c:pt>
                <c:pt idx="54587">
                  <c:v>#N/A</c:v>
                </c:pt>
                <c:pt idx="54588">
                  <c:v>#N/A</c:v>
                </c:pt>
                <c:pt idx="54589">
                  <c:v>#N/A</c:v>
                </c:pt>
                <c:pt idx="54590">
                  <c:v>#N/A</c:v>
                </c:pt>
                <c:pt idx="54591">
                  <c:v>#N/A</c:v>
                </c:pt>
                <c:pt idx="54592">
                  <c:v>#N/A</c:v>
                </c:pt>
                <c:pt idx="54593">
                  <c:v>#N/A</c:v>
                </c:pt>
                <c:pt idx="54594">
                  <c:v>#N/A</c:v>
                </c:pt>
                <c:pt idx="54595">
                  <c:v>#N/A</c:v>
                </c:pt>
                <c:pt idx="54596">
                  <c:v>#N/A</c:v>
                </c:pt>
                <c:pt idx="54597">
                  <c:v>#N/A</c:v>
                </c:pt>
                <c:pt idx="54598">
                  <c:v>#N/A</c:v>
                </c:pt>
                <c:pt idx="54599">
                  <c:v>#N/A</c:v>
                </c:pt>
                <c:pt idx="54600">
                  <c:v>#N/A</c:v>
                </c:pt>
                <c:pt idx="54601">
                  <c:v>#N/A</c:v>
                </c:pt>
                <c:pt idx="54602">
                  <c:v>#N/A</c:v>
                </c:pt>
                <c:pt idx="54603">
                  <c:v>#N/A</c:v>
                </c:pt>
                <c:pt idx="54604">
                  <c:v>#N/A</c:v>
                </c:pt>
                <c:pt idx="54605">
                  <c:v>#N/A</c:v>
                </c:pt>
                <c:pt idx="54606">
                  <c:v>#N/A</c:v>
                </c:pt>
                <c:pt idx="54607">
                  <c:v>#N/A</c:v>
                </c:pt>
                <c:pt idx="54608">
                  <c:v>#N/A</c:v>
                </c:pt>
                <c:pt idx="54609">
                  <c:v>#N/A</c:v>
                </c:pt>
                <c:pt idx="54610">
                  <c:v>#N/A</c:v>
                </c:pt>
                <c:pt idx="54611">
                  <c:v>#N/A</c:v>
                </c:pt>
                <c:pt idx="54612">
                  <c:v>#N/A</c:v>
                </c:pt>
                <c:pt idx="54613">
                  <c:v>#N/A</c:v>
                </c:pt>
                <c:pt idx="54614">
                  <c:v>#N/A</c:v>
                </c:pt>
                <c:pt idx="54615">
                  <c:v>#N/A</c:v>
                </c:pt>
                <c:pt idx="54616">
                  <c:v>#N/A</c:v>
                </c:pt>
                <c:pt idx="54617">
                  <c:v>#N/A</c:v>
                </c:pt>
                <c:pt idx="54618">
                  <c:v>#N/A</c:v>
                </c:pt>
                <c:pt idx="54619">
                  <c:v>#N/A</c:v>
                </c:pt>
                <c:pt idx="54620">
                  <c:v>#N/A</c:v>
                </c:pt>
                <c:pt idx="54621">
                  <c:v>#N/A</c:v>
                </c:pt>
                <c:pt idx="54622">
                  <c:v>#N/A</c:v>
                </c:pt>
                <c:pt idx="54623">
                  <c:v>#N/A</c:v>
                </c:pt>
                <c:pt idx="54624">
                  <c:v>#N/A</c:v>
                </c:pt>
                <c:pt idx="54625">
                  <c:v>#N/A</c:v>
                </c:pt>
                <c:pt idx="54626">
                  <c:v>#N/A</c:v>
                </c:pt>
                <c:pt idx="54627">
                  <c:v>#N/A</c:v>
                </c:pt>
                <c:pt idx="54628">
                  <c:v>#N/A</c:v>
                </c:pt>
                <c:pt idx="54629">
                  <c:v>#N/A</c:v>
                </c:pt>
                <c:pt idx="54630">
                  <c:v>#N/A</c:v>
                </c:pt>
                <c:pt idx="54631">
                  <c:v>#N/A</c:v>
                </c:pt>
                <c:pt idx="54632">
                  <c:v>#N/A</c:v>
                </c:pt>
                <c:pt idx="54633">
                  <c:v>#N/A</c:v>
                </c:pt>
                <c:pt idx="54634">
                  <c:v>#N/A</c:v>
                </c:pt>
                <c:pt idx="54635">
                  <c:v>#N/A</c:v>
                </c:pt>
                <c:pt idx="54636">
                  <c:v>#N/A</c:v>
                </c:pt>
                <c:pt idx="54637">
                  <c:v>#N/A</c:v>
                </c:pt>
                <c:pt idx="54638">
                  <c:v>#N/A</c:v>
                </c:pt>
                <c:pt idx="54639">
                  <c:v>#N/A</c:v>
                </c:pt>
                <c:pt idx="54640">
                  <c:v>#N/A</c:v>
                </c:pt>
                <c:pt idx="54641">
                  <c:v>#N/A</c:v>
                </c:pt>
                <c:pt idx="54642">
                  <c:v>#N/A</c:v>
                </c:pt>
                <c:pt idx="54643">
                  <c:v>#N/A</c:v>
                </c:pt>
                <c:pt idx="54644">
                  <c:v>#N/A</c:v>
                </c:pt>
                <c:pt idx="54645">
                  <c:v>#N/A</c:v>
                </c:pt>
                <c:pt idx="54646">
                  <c:v>#N/A</c:v>
                </c:pt>
                <c:pt idx="54647">
                  <c:v>#N/A</c:v>
                </c:pt>
                <c:pt idx="54648">
                  <c:v>#N/A</c:v>
                </c:pt>
                <c:pt idx="54649">
                  <c:v>#N/A</c:v>
                </c:pt>
                <c:pt idx="54650">
                  <c:v>#N/A</c:v>
                </c:pt>
                <c:pt idx="54651">
                  <c:v>#N/A</c:v>
                </c:pt>
                <c:pt idx="54652">
                  <c:v>#N/A</c:v>
                </c:pt>
                <c:pt idx="54653">
                  <c:v>#N/A</c:v>
                </c:pt>
                <c:pt idx="54654">
                  <c:v>#N/A</c:v>
                </c:pt>
                <c:pt idx="54655">
                  <c:v>#N/A</c:v>
                </c:pt>
                <c:pt idx="54656">
                  <c:v>#N/A</c:v>
                </c:pt>
                <c:pt idx="54657">
                  <c:v>#N/A</c:v>
                </c:pt>
                <c:pt idx="54658">
                  <c:v>#N/A</c:v>
                </c:pt>
                <c:pt idx="54659">
                  <c:v>#N/A</c:v>
                </c:pt>
                <c:pt idx="54660">
                  <c:v>#N/A</c:v>
                </c:pt>
                <c:pt idx="54661">
                  <c:v>#N/A</c:v>
                </c:pt>
                <c:pt idx="54662">
                  <c:v>#N/A</c:v>
                </c:pt>
                <c:pt idx="54663">
                  <c:v>#N/A</c:v>
                </c:pt>
                <c:pt idx="54664">
                  <c:v>#N/A</c:v>
                </c:pt>
                <c:pt idx="54665">
                  <c:v>#N/A</c:v>
                </c:pt>
                <c:pt idx="54666">
                  <c:v>#N/A</c:v>
                </c:pt>
                <c:pt idx="54667">
                  <c:v>#N/A</c:v>
                </c:pt>
                <c:pt idx="54668">
                  <c:v>#N/A</c:v>
                </c:pt>
                <c:pt idx="54669">
                  <c:v>#N/A</c:v>
                </c:pt>
                <c:pt idx="54670">
                  <c:v>#N/A</c:v>
                </c:pt>
                <c:pt idx="54671">
                  <c:v>#N/A</c:v>
                </c:pt>
                <c:pt idx="54672">
                  <c:v>#N/A</c:v>
                </c:pt>
                <c:pt idx="54673">
                  <c:v>#N/A</c:v>
                </c:pt>
                <c:pt idx="54674">
                  <c:v>#N/A</c:v>
                </c:pt>
                <c:pt idx="54675">
                  <c:v>#N/A</c:v>
                </c:pt>
                <c:pt idx="54676">
                  <c:v>#N/A</c:v>
                </c:pt>
                <c:pt idx="54677">
                  <c:v>#N/A</c:v>
                </c:pt>
                <c:pt idx="54678">
                  <c:v>#N/A</c:v>
                </c:pt>
                <c:pt idx="54679">
                  <c:v>#N/A</c:v>
                </c:pt>
                <c:pt idx="54680">
                  <c:v>#N/A</c:v>
                </c:pt>
                <c:pt idx="54681">
                  <c:v>#N/A</c:v>
                </c:pt>
                <c:pt idx="54682">
                  <c:v>#N/A</c:v>
                </c:pt>
                <c:pt idx="54683">
                  <c:v>#N/A</c:v>
                </c:pt>
                <c:pt idx="54684">
                  <c:v>#N/A</c:v>
                </c:pt>
                <c:pt idx="54685">
                  <c:v>#N/A</c:v>
                </c:pt>
                <c:pt idx="54686">
                  <c:v>#N/A</c:v>
                </c:pt>
                <c:pt idx="54687">
                  <c:v>#N/A</c:v>
                </c:pt>
                <c:pt idx="54688">
                  <c:v>#N/A</c:v>
                </c:pt>
                <c:pt idx="54689">
                  <c:v>#N/A</c:v>
                </c:pt>
                <c:pt idx="54690">
                  <c:v>#N/A</c:v>
                </c:pt>
                <c:pt idx="54691">
                  <c:v>#N/A</c:v>
                </c:pt>
                <c:pt idx="54692">
                  <c:v>#N/A</c:v>
                </c:pt>
                <c:pt idx="54693">
                  <c:v>#N/A</c:v>
                </c:pt>
                <c:pt idx="54694">
                  <c:v>#N/A</c:v>
                </c:pt>
                <c:pt idx="54695">
                  <c:v>#N/A</c:v>
                </c:pt>
                <c:pt idx="54696">
                  <c:v>#N/A</c:v>
                </c:pt>
                <c:pt idx="54697">
                  <c:v>#N/A</c:v>
                </c:pt>
                <c:pt idx="54698">
                  <c:v>#N/A</c:v>
                </c:pt>
                <c:pt idx="54699">
                  <c:v>#N/A</c:v>
                </c:pt>
                <c:pt idx="54700">
                  <c:v>#N/A</c:v>
                </c:pt>
                <c:pt idx="54701">
                  <c:v>#N/A</c:v>
                </c:pt>
                <c:pt idx="54702">
                  <c:v>#N/A</c:v>
                </c:pt>
                <c:pt idx="54703">
                  <c:v>#N/A</c:v>
                </c:pt>
                <c:pt idx="54704">
                  <c:v>#N/A</c:v>
                </c:pt>
                <c:pt idx="54705">
                  <c:v>#N/A</c:v>
                </c:pt>
                <c:pt idx="54706">
                  <c:v>#N/A</c:v>
                </c:pt>
                <c:pt idx="54707">
                  <c:v>#N/A</c:v>
                </c:pt>
                <c:pt idx="54708">
                  <c:v>#N/A</c:v>
                </c:pt>
                <c:pt idx="54709">
                  <c:v>#N/A</c:v>
                </c:pt>
                <c:pt idx="54710">
                  <c:v>#N/A</c:v>
                </c:pt>
                <c:pt idx="54711">
                  <c:v>#N/A</c:v>
                </c:pt>
                <c:pt idx="54712">
                  <c:v>#N/A</c:v>
                </c:pt>
                <c:pt idx="54713">
                  <c:v>#N/A</c:v>
                </c:pt>
                <c:pt idx="54714">
                  <c:v>#N/A</c:v>
                </c:pt>
                <c:pt idx="54715">
                  <c:v>#N/A</c:v>
                </c:pt>
                <c:pt idx="54716">
                  <c:v>#N/A</c:v>
                </c:pt>
                <c:pt idx="54717">
                  <c:v>#N/A</c:v>
                </c:pt>
                <c:pt idx="54718">
                  <c:v>#N/A</c:v>
                </c:pt>
                <c:pt idx="54719">
                  <c:v>#N/A</c:v>
                </c:pt>
                <c:pt idx="54720">
                  <c:v>#N/A</c:v>
                </c:pt>
                <c:pt idx="54721">
                  <c:v>#N/A</c:v>
                </c:pt>
                <c:pt idx="54722">
                  <c:v>#N/A</c:v>
                </c:pt>
                <c:pt idx="54723">
                  <c:v>#N/A</c:v>
                </c:pt>
                <c:pt idx="54724">
                  <c:v>#N/A</c:v>
                </c:pt>
                <c:pt idx="54725">
                  <c:v>#N/A</c:v>
                </c:pt>
                <c:pt idx="54726">
                  <c:v>#N/A</c:v>
                </c:pt>
                <c:pt idx="54727">
                  <c:v>#N/A</c:v>
                </c:pt>
                <c:pt idx="54728">
                  <c:v>#N/A</c:v>
                </c:pt>
                <c:pt idx="54729">
                  <c:v>#N/A</c:v>
                </c:pt>
                <c:pt idx="54730">
                  <c:v>#N/A</c:v>
                </c:pt>
                <c:pt idx="54731">
                  <c:v>#N/A</c:v>
                </c:pt>
                <c:pt idx="54732">
                  <c:v>#N/A</c:v>
                </c:pt>
                <c:pt idx="54733">
                  <c:v>#N/A</c:v>
                </c:pt>
                <c:pt idx="54734">
                  <c:v>#N/A</c:v>
                </c:pt>
                <c:pt idx="54735">
                  <c:v>#N/A</c:v>
                </c:pt>
                <c:pt idx="54736">
                  <c:v>#N/A</c:v>
                </c:pt>
                <c:pt idx="54737">
                  <c:v>#N/A</c:v>
                </c:pt>
                <c:pt idx="54738">
                  <c:v>#N/A</c:v>
                </c:pt>
                <c:pt idx="54739">
                  <c:v>#N/A</c:v>
                </c:pt>
                <c:pt idx="54740">
                  <c:v>#N/A</c:v>
                </c:pt>
                <c:pt idx="54741">
                  <c:v>#N/A</c:v>
                </c:pt>
                <c:pt idx="54742">
                  <c:v>#N/A</c:v>
                </c:pt>
                <c:pt idx="54743">
                  <c:v>#N/A</c:v>
                </c:pt>
                <c:pt idx="54744">
                  <c:v>#N/A</c:v>
                </c:pt>
                <c:pt idx="54745">
                  <c:v>#N/A</c:v>
                </c:pt>
                <c:pt idx="54746">
                  <c:v>#N/A</c:v>
                </c:pt>
                <c:pt idx="54747">
                  <c:v>#N/A</c:v>
                </c:pt>
                <c:pt idx="54748">
                  <c:v>#N/A</c:v>
                </c:pt>
                <c:pt idx="54749">
                  <c:v>#N/A</c:v>
                </c:pt>
                <c:pt idx="54750">
                  <c:v>#N/A</c:v>
                </c:pt>
                <c:pt idx="54751">
                  <c:v>#N/A</c:v>
                </c:pt>
                <c:pt idx="54752">
                  <c:v>#N/A</c:v>
                </c:pt>
                <c:pt idx="54753">
                  <c:v>#N/A</c:v>
                </c:pt>
                <c:pt idx="54754">
                  <c:v>#N/A</c:v>
                </c:pt>
                <c:pt idx="54755">
                  <c:v>#N/A</c:v>
                </c:pt>
                <c:pt idx="54756">
                  <c:v>#N/A</c:v>
                </c:pt>
                <c:pt idx="54757">
                  <c:v>#N/A</c:v>
                </c:pt>
                <c:pt idx="54758">
                  <c:v>#N/A</c:v>
                </c:pt>
                <c:pt idx="54759">
                  <c:v>#N/A</c:v>
                </c:pt>
                <c:pt idx="54760">
                  <c:v>#N/A</c:v>
                </c:pt>
                <c:pt idx="54761">
                  <c:v>#N/A</c:v>
                </c:pt>
                <c:pt idx="54762">
                  <c:v>#N/A</c:v>
                </c:pt>
                <c:pt idx="54763">
                  <c:v>#N/A</c:v>
                </c:pt>
                <c:pt idx="54764">
                  <c:v>#N/A</c:v>
                </c:pt>
                <c:pt idx="54765">
                  <c:v>#N/A</c:v>
                </c:pt>
                <c:pt idx="54766">
                  <c:v>#N/A</c:v>
                </c:pt>
                <c:pt idx="54767">
                  <c:v>#N/A</c:v>
                </c:pt>
                <c:pt idx="54768">
                  <c:v>#N/A</c:v>
                </c:pt>
                <c:pt idx="54769">
                  <c:v>#N/A</c:v>
                </c:pt>
                <c:pt idx="54770">
                  <c:v>#N/A</c:v>
                </c:pt>
                <c:pt idx="54771">
                  <c:v>#N/A</c:v>
                </c:pt>
                <c:pt idx="54772">
                  <c:v>#N/A</c:v>
                </c:pt>
                <c:pt idx="54773">
                  <c:v>#N/A</c:v>
                </c:pt>
                <c:pt idx="54774">
                  <c:v>#N/A</c:v>
                </c:pt>
                <c:pt idx="54775">
                  <c:v>#N/A</c:v>
                </c:pt>
                <c:pt idx="54776">
                  <c:v>#N/A</c:v>
                </c:pt>
                <c:pt idx="54777">
                  <c:v>#N/A</c:v>
                </c:pt>
                <c:pt idx="54778">
                  <c:v>#N/A</c:v>
                </c:pt>
                <c:pt idx="54779">
                  <c:v>#N/A</c:v>
                </c:pt>
                <c:pt idx="54780">
                  <c:v>#N/A</c:v>
                </c:pt>
                <c:pt idx="54781">
                  <c:v>#N/A</c:v>
                </c:pt>
                <c:pt idx="54782">
                  <c:v>#N/A</c:v>
                </c:pt>
                <c:pt idx="54783">
                  <c:v>#N/A</c:v>
                </c:pt>
                <c:pt idx="54784">
                  <c:v>#N/A</c:v>
                </c:pt>
                <c:pt idx="54785">
                  <c:v>#N/A</c:v>
                </c:pt>
                <c:pt idx="54786">
                  <c:v>#N/A</c:v>
                </c:pt>
                <c:pt idx="54787">
                  <c:v>#N/A</c:v>
                </c:pt>
                <c:pt idx="54788">
                  <c:v>#N/A</c:v>
                </c:pt>
                <c:pt idx="54789">
                  <c:v>#N/A</c:v>
                </c:pt>
                <c:pt idx="54790">
                  <c:v>#N/A</c:v>
                </c:pt>
                <c:pt idx="54791">
                  <c:v>#N/A</c:v>
                </c:pt>
                <c:pt idx="54792">
                  <c:v>#N/A</c:v>
                </c:pt>
                <c:pt idx="54793">
                  <c:v>#N/A</c:v>
                </c:pt>
                <c:pt idx="54794">
                  <c:v>#N/A</c:v>
                </c:pt>
                <c:pt idx="54795">
                  <c:v>#N/A</c:v>
                </c:pt>
                <c:pt idx="54796">
                  <c:v>#N/A</c:v>
                </c:pt>
                <c:pt idx="54797">
                  <c:v>#N/A</c:v>
                </c:pt>
                <c:pt idx="54798">
                  <c:v>#N/A</c:v>
                </c:pt>
                <c:pt idx="54799">
                  <c:v>#N/A</c:v>
                </c:pt>
                <c:pt idx="54800">
                  <c:v>#N/A</c:v>
                </c:pt>
                <c:pt idx="54801">
                  <c:v>#N/A</c:v>
                </c:pt>
                <c:pt idx="54802">
                  <c:v>#N/A</c:v>
                </c:pt>
                <c:pt idx="54803">
                  <c:v>#N/A</c:v>
                </c:pt>
                <c:pt idx="54804">
                  <c:v>#N/A</c:v>
                </c:pt>
                <c:pt idx="54805">
                  <c:v>#N/A</c:v>
                </c:pt>
                <c:pt idx="54806">
                  <c:v>#N/A</c:v>
                </c:pt>
                <c:pt idx="54807">
                  <c:v>#N/A</c:v>
                </c:pt>
                <c:pt idx="54808">
                  <c:v>#N/A</c:v>
                </c:pt>
                <c:pt idx="54809">
                  <c:v>#N/A</c:v>
                </c:pt>
                <c:pt idx="54810">
                  <c:v>#N/A</c:v>
                </c:pt>
                <c:pt idx="54811">
                  <c:v>#N/A</c:v>
                </c:pt>
                <c:pt idx="54812">
                  <c:v>#N/A</c:v>
                </c:pt>
                <c:pt idx="54813">
                  <c:v>#N/A</c:v>
                </c:pt>
                <c:pt idx="54814">
                  <c:v>#N/A</c:v>
                </c:pt>
                <c:pt idx="54815">
                  <c:v>#N/A</c:v>
                </c:pt>
                <c:pt idx="54816">
                  <c:v>#N/A</c:v>
                </c:pt>
                <c:pt idx="54817">
                  <c:v>#N/A</c:v>
                </c:pt>
                <c:pt idx="54818">
                  <c:v>#N/A</c:v>
                </c:pt>
                <c:pt idx="54819">
                  <c:v>#N/A</c:v>
                </c:pt>
                <c:pt idx="54820">
                  <c:v>#N/A</c:v>
                </c:pt>
                <c:pt idx="54821">
                  <c:v>#N/A</c:v>
                </c:pt>
                <c:pt idx="54822">
                  <c:v>#N/A</c:v>
                </c:pt>
                <c:pt idx="54823">
                  <c:v>#N/A</c:v>
                </c:pt>
                <c:pt idx="54824">
                  <c:v>#N/A</c:v>
                </c:pt>
                <c:pt idx="54825">
                  <c:v>#N/A</c:v>
                </c:pt>
                <c:pt idx="54826">
                  <c:v>#N/A</c:v>
                </c:pt>
                <c:pt idx="54827">
                  <c:v>#N/A</c:v>
                </c:pt>
                <c:pt idx="54828">
                  <c:v>#N/A</c:v>
                </c:pt>
                <c:pt idx="54829">
                  <c:v>#N/A</c:v>
                </c:pt>
                <c:pt idx="54830">
                  <c:v>#N/A</c:v>
                </c:pt>
                <c:pt idx="54831">
                  <c:v>#N/A</c:v>
                </c:pt>
                <c:pt idx="54832">
                  <c:v>#N/A</c:v>
                </c:pt>
                <c:pt idx="54833">
                  <c:v>#N/A</c:v>
                </c:pt>
                <c:pt idx="54834">
                  <c:v>#N/A</c:v>
                </c:pt>
                <c:pt idx="54835">
                  <c:v>#N/A</c:v>
                </c:pt>
                <c:pt idx="54836">
                  <c:v>#N/A</c:v>
                </c:pt>
                <c:pt idx="54837">
                  <c:v>#N/A</c:v>
                </c:pt>
                <c:pt idx="54838">
                  <c:v>#N/A</c:v>
                </c:pt>
                <c:pt idx="54839">
                  <c:v>#N/A</c:v>
                </c:pt>
                <c:pt idx="54840">
                  <c:v>#N/A</c:v>
                </c:pt>
                <c:pt idx="54841">
                  <c:v>#N/A</c:v>
                </c:pt>
                <c:pt idx="54842">
                  <c:v>#N/A</c:v>
                </c:pt>
                <c:pt idx="54843">
                  <c:v>#N/A</c:v>
                </c:pt>
                <c:pt idx="54844">
                  <c:v>#N/A</c:v>
                </c:pt>
                <c:pt idx="54845">
                  <c:v>#N/A</c:v>
                </c:pt>
                <c:pt idx="54846">
                  <c:v>#N/A</c:v>
                </c:pt>
                <c:pt idx="54847">
                  <c:v>#N/A</c:v>
                </c:pt>
                <c:pt idx="54848">
                  <c:v>#N/A</c:v>
                </c:pt>
                <c:pt idx="54849">
                  <c:v>#N/A</c:v>
                </c:pt>
                <c:pt idx="54850">
                  <c:v>#N/A</c:v>
                </c:pt>
                <c:pt idx="54851">
                  <c:v>#N/A</c:v>
                </c:pt>
                <c:pt idx="54852">
                  <c:v>#N/A</c:v>
                </c:pt>
                <c:pt idx="54853">
                  <c:v>#N/A</c:v>
                </c:pt>
                <c:pt idx="54854">
                  <c:v>#N/A</c:v>
                </c:pt>
                <c:pt idx="54855">
                  <c:v>#N/A</c:v>
                </c:pt>
                <c:pt idx="54856">
                  <c:v>#N/A</c:v>
                </c:pt>
                <c:pt idx="54857">
                  <c:v>#N/A</c:v>
                </c:pt>
                <c:pt idx="54858">
                  <c:v>#N/A</c:v>
                </c:pt>
                <c:pt idx="54859">
                  <c:v>#N/A</c:v>
                </c:pt>
                <c:pt idx="54860">
                  <c:v>#N/A</c:v>
                </c:pt>
                <c:pt idx="54861">
                  <c:v>#N/A</c:v>
                </c:pt>
                <c:pt idx="54862">
                  <c:v>#N/A</c:v>
                </c:pt>
                <c:pt idx="54863">
                  <c:v>#N/A</c:v>
                </c:pt>
                <c:pt idx="54864">
                  <c:v>#N/A</c:v>
                </c:pt>
                <c:pt idx="54865">
                  <c:v>#N/A</c:v>
                </c:pt>
                <c:pt idx="54866">
                  <c:v>#N/A</c:v>
                </c:pt>
                <c:pt idx="54867">
                  <c:v>#N/A</c:v>
                </c:pt>
                <c:pt idx="54868">
                  <c:v>#N/A</c:v>
                </c:pt>
                <c:pt idx="54869">
                  <c:v>#N/A</c:v>
                </c:pt>
                <c:pt idx="54870">
                  <c:v>#N/A</c:v>
                </c:pt>
                <c:pt idx="54871">
                  <c:v>#N/A</c:v>
                </c:pt>
                <c:pt idx="54872">
                  <c:v>#N/A</c:v>
                </c:pt>
                <c:pt idx="54873">
                  <c:v>#N/A</c:v>
                </c:pt>
                <c:pt idx="54874">
                  <c:v>#N/A</c:v>
                </c:pt>
                <c:pt idx="54875">
                  <c:v>#N/A</c:v>
                </c:pt>
                <c:pt idx="54876">
                  <c:v>#N/A</c:v>
                </c:pt>
                <c:pt idx="54877">
                  <c:v>#N/A</c:v>
                </c:pt>
                <c:pt idx="54878">
                  <c:v>#N/A</c:v>
                </c:pt>
                <c:pt idx="54879">
                  <c:v>#N/A</c:v>
                </c:pt>
                <c:pt idx="54880">
                  <c:v>#N/A</c:v>
                </c:pt>
                <c:pt idx="54881">
                  <c:v>#N/A</c:v>
                </c:pt>
                <c:pt idx="54882">
                  <c:v>#N/A</c:v>
                </c:pt>
                <c:pt idx="54883">
                  <c:v>#N/A</c:v>
                </c:pt>
                <c:pt idx="54884">
                  <c:v>#N/A</c:v>
                </c:pt>
                <c:pt idx="54885">
                  <c:v>#N/A</c:v>
                </c:pt>
                <c:pt idx="54886">
                  <c:v>#N/A</c:v>
                </c:pt>
                <c:pt idx="54887">
                  <c:v>#N/A</c:v>
                </c:pt>
                <c:pt idx="54888">
                  <c:v>#N/A</c:v>
                </c:pt>
                <c:pt idx="54889">
                  <c:v>#N/A</c:v>
                </c:pt>
                <c:pt idx="54890">
                  <c:v>#N/A</c:v>
                </c:pt>
                <c:pt idx="54891">
                  <c:v>#N/A</c:v>
                </c:pt>
                <c:pt idx="54892">
                  <c:v>#N/A</c:v>
                </c:pt>
                <c:pt idx="54893">
                  <c:v>#N/A</c:v>
                </c:pt>
                <c:pt idx="54894">
                  <c:v>#N/A</c:v>
                </c:pt>
                <c:pt idx="54895">
                  <c:v>#N/A</c:v>
                </c:pt>
                <c:pt idx="54896">
                  <c:v>#N/A</c:v>
                </c:pt>
                <c:pt idx="54897">
                  <c:v>#N/A</c:v>
                </c:pt>
                <c:pt idx="54898">
                  <c:v>#N/A</c:v>
                </c:pt>
                <c:pt idx="54899">
                  <c:v>#N/A</c:v>
                </c:pt>
                <c:pt idx="54900">
                  <c:v>#N/A</c:v>
                </c:pt>
                <c:pt idx="54901">
                  <c:v>#N/A</c:v>
                </c:pt>
                <c:pt idx="54902">
                  <c:v>#N/A</c:v>
                </c:pt>
                <c:pt idx="54903">
                  <c:v>#N/A</c:v>
                </c:pt>
                <c:pt idx="54904">
                  <c:v>#N/A</c:v>
                </c:pt>
                <c:pt idx="54905">
                  <c:v>#N/A</c:v>
                </c:pt>
                <c:pt idx="54906">
                  <c:v>#N/A</c:v>
                </c:pt>
                <c:pt idx="54907">
                  <c:v>#N/A</c:v>
                </c:pt>
                <c:pt idx="54908">
                  <c:v>#N/A</c:v>
                </c:pt>
                <c:pt idx="54909">
                  <c:v>#N/A</c:v>
                </c:pt>
                <c:pt idx="54910">
                  <c:v>#N/A</c:v>
                </c:pt>
                <c:pt idx="54911">
                  <c:v>#N/A</c:v>
                </c:pt>
                <c:pt idx="54912">
                  <c:v>#N/A</c:v>
                </c:pt>
                <c:pt idx="54913">
                  <c:v>#N/A</c:v>
                </c:pt>
                <c:pt idx="54914">
                  <c:v>#N/A</c:v>
                </c:pt>
                <c:pt idx="54915">
                  <c:v>#N/A</c:v>
                </c:pt>
                <c:pt idx="54916">
                  <c:v>#N/A</c:v>
                </c:pt>
                <c:pt idx="54917">
                  <c:v>#N/A</c:v>
                </c:pt>
                <c:pt idx="54918">
                  <c:v>#N/A</c:v>
                </c:pt>
                <c:pt idx="54919">
                  <c:v>#N/A</c:v>
                </c:pt>
                <c:pt idx="54920">
                  <c:v>#N/A</c:v>
                </c:pt>
                <c:pt idx="54921">
                  <c:v>#N/A</c:v>
                </c:pt>
                <c:pt idx="54922">
                  <c:v>#N/A</c:v>
                </c:pt>
                <c:pt idx="54923">
                  <c:v>#N/A</c:v>
                </c:pt>
                <c:pt idx="54924">
                  <c:v>#N/A</c:v>
                </c:pt>
                <c:pt idx="54925">
                  <c:v>#N/A</c:v>
                </c:pt>
                <c:pt idx="54926">
                  <c:v>#N/A</c:v>
                </c:pt>
                <c:pt idx="54927">
                  <c:v>#N/A</c:v>
                </c:pt>
                <c:pt idx="54928">
                  <c:v>#N/A</c:v>
                </c:pt>
                <c:pt idx="54929">
                  <c:v>#N/A</c:v>
                </c:pt>
                <c:pt idx="54930">
                  <c:v>#N/A</c:v>
                </c:pt>
                <c:pt idx="54931">
                  <c:v>0.2198282</c:v>
                </c:pt>
                <c:pt idx="54932">
                  <c:v>0.23142789999999999</c:v>
                </c:pt>
                <c:pt idx="54933">
                  <c:v>0.24516210000000002</c:v>
                </c:pt>
                <c:pt idx="54934">
                  <c:v>0.2488262</c:v>
                </c:pt>
                <c:pt idx="54935">
                  <c:v>0.25446920000000001</c:v>
                </c:pt>
                <c:pt idx="54936">
                  <c:v>0.26203350000000003</c:v>
                </c:pt>
                <c:pt idx="54937">
                  <c:v>0.26776100000000003</c:v>
                </c:pt>
                <c:pt idx="54938">
                  <c:v>0.27587830000000002</c:v>
                </c:pt>
                <c:pt idx="54939">
                  <c:v>0.28471269999999999</c:v>
                </c:pt>
                <c:pt idx="54940">
                  <c:v>0.28298430000000002</c:v>
                </c:pt>
                <c:pt idx="54941">
                  <c:v>0.27973500000000001</c:v>
                </c:pt>
                <c:pt idx="54942">
                  <c:v>0.27476209999999995</c:v>
                </c:pt>
                <c:pt idx="54943">
                  <c:v>0.2747811</c:v>
                </c:pt>
                <c:pt idx="54944">
                  <c:v>0.27298289999999997</c:v>
                </c:pt>
                <c:pt idx="54945">
                  <c:v>0.27097739999999998</c:v>
                </c:pt>
                <c:pt idx="54946">
                  <c:v>0.26975199999999999</c:v>
                </c:pt>
                <c:pt idx="54947">
                  <c:v>0.27165349999999999</c:v>
                </c:pt>
                <c:pt idx="54948">
                  <c:v>0.27787810000000002</c:v>
                </c:pt>
                <c:pt idx="54949">
                  <c:v>0.2845703</c:v>
                </c:pt>
                <c:pt idx="54950">
                  <c:v>0.2811206</c:v>
                </c:pt>
                <c:pt idx="54951">
                  <c:v>0.27827649999999998</c:v>
                </c:pt>
                <c:pt idx="54952">
                  <c:v>0.2733119</c:v>
                </c:pt>
                <c:pt idx="54953">
                  <c:v>0.26996399999999998</c:v>
                </c:pt>
                <c:pt idx="54954">
                  <c:v>0.26017950000000001</c:v>
                </c:pt>
                <c:pt idx="54955">
                  <c:v>0.25014239999999999</c:v>
                </c:pt>
                <c:pt idx="54956">
                  <c:v>0.24182759999999998</c:v>
                </c:pt>
                <c:pt idx="54957">
                  <c:v>0.23080590000000001</c:v>
                </c:pt>
                <c:pt idx="54958">
                  <c:v>0.220304</c:v>
                </c:pt>
                <c:pt idx="54959">
                  <c:v>0.2147433</c:v>
                </c:pt>
                <c:pt idx="54960">
                  <c:v>0.2115513</c:v>
                </c:pt>
                <c:pt idx="54961">
                  <c:v>0.2106527</c:v>
                </c:pt>
                <c:pt idx="54962">
                  <c:v>0.21192670000000002</c:v>
                </c:pt>
                <c:pt idx="54963">
                  <c:v>0.21038480000000001</c:v>
                </c:pt>
                <c:pt idx="54964">
                  <c:v>0.21231450000000002</c:v>
                </c:pt>
                <c:pt idx="54965">
                  <c:v>0.21687239999999999</c:v>
                </c:pt>
                <c:pt idx="54966">
                  <c:v>0.22481780000000001</c:v>
                </c:pt>
                <c:pt idx="54967">
                  <c:v>0.2329908</c:v>
                </c:pt>
                <c:pt idx="54968">
                  <c:v>0.23851459999999999</c:v>
                </c:pt>
                <c:pt idx="54969">
                  <c:v>0.23897970000000002</c:v>
                </c:pt>
                <c:pt idx="54970">
                  <c:v>0.23834899999999998</c:v>
                </c:pt>
                <c:pt idx="54971">
                  <c:v>0.2367235</c:v>
                </c:pt>
                <c:pt idx="54972">
                  <c:v>0.23156770000000002</c:v>
                </c:pt>
                <c:pt idx="54973">
                  <c:v>0.22597449999999999</c:v>
                </c:pt>
                <c:pt idx="54974">
                  <c:v>0.21898419999999999</c:v>
                </c:pt>
                <c:pt idx="54975">
                  <c:v>0.21352109999999999</c:v>
                </c:pt>
                <c:pt idx="54976">
                  <c:v>0.2104636</c:v>
                </c:pt>
                <c:pt idx="54977">
                  <c:v>0.204098</c:v>
                </c:pt>
                <c:pt idx="54978">
                  <c:v>0.20126379999999999</c:v>
                </c:pt>
                <c:pt idx="54979">
                  <c:v>#N/A</c:v>
                </c:pt>
                <c:pt idx="54980">
                  <c:v>#N/A</c:v>
                </c:pt>
                <c:pt idx="54981">
                  <c:v>#N/A</c:v>
                </c:pt>
                <c:pt idx="54982">
                  <c:v>#N/A</c:v>
                </c:pt>
                <c:pt idx="54983">
                  <c:v>#N/A</c:v>
                </c:pt>
                <c:pt idx="54984">
                  <c:v>#N/A</c:v>
                </c:pt>
                <c:pt idx="54985">
                  <c:v>#N/A</c:v>
                </c:pt>
                <c:pt idx="54986">
                  <c:v>#N/A</c:v>
                </c:pt>
                <c:pt idx="54987">
                  <c:v>#N/A</c:v>
                </c:pt>
                <c:pt idx="54988">
                  <c:v>#N/A</c:v>
                </c:pt>
                <c:pt idx="54989">
                  <c:v>#N/A</c:v>
                </c:pt>
                <c:pt idx="54990">
                  <c:v>#N/A</c:v>
                </c:pt>
                <c:pt idx="54991">
                  <c:v>#N/A</c:v>
                </c:pt>
                <c:pt idx="54992">
                  <c:v>#N/A</c:v>
                </c:pt>
                <c:pt idx="54993">
                  <c:v>#N/A</c:v>
                </c:pt>
                <c:pt idx="54994">
                  <c:v>#N/A</c:v>
                </c:pt>
                <c:pt idx="54995">
                  <c:v>#N/A</c:v>
                </c:pt>
                <c:pt idx="54996">
                  <c:v>#N/A</c:v>
                </c:pt>
                <c:pt idx="54997">
                  <c:v>#N/A</c:v>
                </c:pt>
                <c:pt idx="54998">
                  <c:v>#N/A</c:v>
                </c:pt>
                <c:pt idx="54999">
                  <c:v>#N/A</c:v>
                </c:pt>
                <c:pt idx="55000">
                  <c:v>#N/A</c:v>
                </c:pt>
                <c:pt idx="55001">
                  <c:v>#N/A</c:v>
                </c:pt>
                <c:pt idx="55002">
                  <c:v>#N/A</c:v>
                </c:pt>
                <c:pt idx="55003">
                  <c:v>#N/A</c:v>
                </c:pt>
                <c:pt idx="55004">
                  <c:v>#N/A</c:v>
                </c:pt>
                <c:pt idx="55005">
                  <c:v>#N/A</c:v>
                </c:pt>
                <c:pt idx="55006">
                  <c:v>#N/A</c:v>
                </c:pt>
                <c:pt idx="55007">
                  <c:v>#N/A</c:v>
                </c:pt>
                <c:pt idx="55008">
                  <c:v>#N/A</c:v>
                </c:pt>
                <c:pt idx="55009">
                  <c:v>#N/A</c:v>
                </c:pt>
                <c:pt idx="55010">
                  <c:v>#N/A</c:v>
                </c:pt>
                <c:pt idx="55011">
                  <c:v>#N/A</c:v>
                </c:pt>
                <c:pt idx="55012">
                  <c:v>#N/A</c:v>
                </c:pt>
                <c:pt idx="55013">
                  <c:v>#N/A</c:v>
                </c:pt>
                <c:pt idx="55014">
                  <c:v>#N/A</c:v>
                </c:pt>
                <c:pt idx="55015">
                  <c:v>#N/A</c:v>
                </c:pt>
                <c:pt idx="55016">
                  <c:v>#N/A</c:v>
                </c:pt>
                <c:pt idx="55017">
                  <c:v>#N/A</c:v>
                </c:pt>
                <c:pt idx="55018">
                  <c:v>#N/A</c:v>
                </c:pt>
                <c:pt idx="55019">
                  <c:v>#N/A</c:v>
                </c:pt>
                <c:pt idx="55020">
                  <c:v>#N/A</c:v>
                </c:pt>
                <c:pt idx="55021">
                  <c:v>#N/A</c:v>
                </c:pt>
                <c:pt idx="55022">
                  <c:v>#N/A</c:v>
                </c:pt>
                <c:pt idx="55023">
                  <c:v>#N/A</c:v>
                </c:pt>
                <c:pt idx="55024">
                  <c:v>#N/A</c:v>
                </c:pt>
                <c:pt idx="55025">
                  <c:v>#N/A</c:v>
                </c:pt>
                <c:pt idx="55026">
                  <c:v>#N/A</c:v>
                </c:pt>
                <c:pt idx="55027">
                  <c:v>#N/A</c:v>
                </c:pt>
                <c:pt idx="55028">
                  <c:v>#N/A</c:v>
                </c:pt>
                <c:pt idx="55029">
                  <c:v>#N/A</c:v>
                </c:pt>
                <c:pt idx="55030">
                  <c:v>#N/A</c:v>
                </c:pt>
                <c:pt idx="55031">
                  <c:v>#N/A</c:v>
                </c:pt>
                <c:pt idx="55032">
                  <c:v>#N/A</c:v>
                </c:pt>
                <c:pt idx="55033">
                  <c:v>#N/A</c:v>
                </c:pt>
                <c:pt idx="55034">
                  <c:v>#N/A</c:v>
                </c:pt>
                <c:pt idx="55035">
                  <c:v>#N/A</c:v>
                </c:pt>
                <c:pt idx="55036">
                  <c:v>#N/A</c:v>
                </c:pt>
                <c:pt idx="55037">
                  <c:v>#N/A</c:v>
                </c:pt>
                <c:pt idx="55038">
                  <c:v>#N/A</c:v>
                </c:pt>
                <c:pt idx="55039">
                  <c:v>#N/A</c:v>
                </c:pt>
                <c:pt idx="55040">
                  <c:v>#N/A</c:v>
                </c:pt>
                <c:pt idx="55041">
                  <c:v>#N/A</c:v>
                </c:pt>
                <c:pt idx="55042">
                  <c:v>#N/A</c:v>
                </c:pt>
                <c:pt idx="55043">
                  <c:v>#N/A</c:v>
                </c:pt>
                <c:pt idx="55044">
                  <c:v>#N/A</c:v>
                </c:pt>
                <c:pt idx="55045">
                  <c:v>#N/A</c:v>
                </c:pt>
                <c:pt idx="55046">
                  <c:v>#N/A</c:v>
                </c:pt>
                <c:pt idx="55047">
                  <c:v>#N/A</c:v>
                </c:pt>
                <c:pt idx="55048">
                  <c:v>#N/A</c:v>
                </c:pt>
                <c:pt idx="55049">
                  <c:v>#N/A</c:v>
                </c:pt>
                <c:pt idx="55050">
                  <c:v>#N/A</c:v>
                </c:pt>
                <c:pt idx="55051">
                  <c:v>#N/A</c:v>
                </c:pt>
                <c:pt idx="55052">
                  <c:v>#N/A</c:v>
                </c:pt>
                <c:pt idx="55053">
                  <c:v>#N/A</c:v>
                </c:pt>
                <c:pt idx="55054">
                  <c:v>#N/A</c:v>
                </c:pt>
                <c:pt idx="55055">
                  <c:v>#N/A</c:v>
                </c:pt>
                <c:pt idx="55056">
                  <c:v>#N/A</c:v>
                </c:pt>
                <c:pt idx="55057">
                  <c:v>#N/A</c:v>
                </c:pt>
                <c:pt idx="55058">
                  <c:v>#N/A</c:v>
                </c:pt>
                <c:pt idx="55059">
                  <c:v>#N/A</c:v>
                </c:pt>
                <c:pt idx="55060">
                  <c:v>#N/A</c:v>
                </c:pt>
                <c:pt idx="55061">
                  <c:v>#N/A</c:v>
                </c:pt>
                <c:pt idx="55062">
                  <c:v>#N/A</c:v>
                </c:pt>
                <c:pt idx="55063">
                  <c:v>#N/A</c:v>
                </c:pt>
                <c:pt idx="55064">
                  <c:v>#N/A</c:v>
                </c:pt>
                <c:pt idx="55065">
                  <c:v>#N/A</c:v>
                </c:pt>
                <c:pt idx="55066">
                  <c:v>#N/A</c:v>
                </c:pt>
                <c:pt idx="55067">
                  <c:v>#N/A</c:v>
                </c:pt>
                <c:pt idx="55068">
                  <c:v>#N/A</c:v>
                </c:pt>
                <c:pt idx="55069">
                  <c:v>#N/A</c:v>
                </c:pt>
                <c:pt idx="55070">
                  <c:v>#N/A</c:v>
                </c:pt>
                <c:pt idx="55071">
                  <c:v>#N/A</c:v>
                </c:pt>
                <c:pt idx="55072">
                  <c:v>#N/A</c:v>
                </c:pt>
                <c:pt idx="55073">
                  <c:v>#N/A</c:v>
                </c:pt>
                <c:pt idx="55074">
                  <c:v>#N/A</c:v>
                </c:pt>
                <c:pt idx="55075">
                  <c:v>#N/A</c:v>
                </c:pt>
                <c:pt idx="55076">
                  <c:v>#N/A</c:v>
                </c:pt>
                <c:pt idx="55077">
                  <c:v>#N/A</c:v>
                </c:pt>
                <c:pt idx="55078">
                  <c:v>#N/A</c:v>
                </c:pt>
                <c:pt idx="55079">
                  <c:v>#N/A</c:v>
                </c:pt>
                <c:pt idx="55080">
                  <c:v>#N/A</c:v>
                </c:pt>
                <c:pt idx="55081">
                  <c:v>#N/A</c:v>
                </c:pt>
                <c:pt idx="55082">
                  <c:v>#N/A</c:v>
                </c:pt>
                <c:pt idx="55083">
                  <c:v>#N/A</c:v>
                </c:pt>
                <c:pt idx="55084">
                  <c:v>#N/A</c:v>
                </c:pt>
                <c:pt idx="55085">
                  <c:v>#N/A</c:v>
                </c:pt>
                <c:pt idx="55086">
                  <c:v>#N/A</c:v>
                </c:pt>
                <c:pt idx="55087">
                  <c:v>#N/A</c:v>
                </c:pt>
                <c:pt idx="55088">
                  <c:v>#N/A</c:v>
                </c:pt>
                <c:pt idx="55089">
                  <c:v>#N/A</c:v>
                </c:pt>
                <c:pt idx="55090">
                  <c:v>#N/A</c:v>
                </c:pt>
                <c:pt idx="55091">
                  <c:v>#N/A</c:v>
                </c:pt>
                <c:pt idx="55092">
                  <c:v>#N/A</c:v>
                </c:pt>
                <c:pt idx="55093">
                  <c:v>#N/A</c:v>
                </c:pt>
                <c:pt idx="55094">
                  <c:v>#N/A</c:v>
                </c:pt>
                <c:pt idx="55095">
                  <c:v>#N/A</c:v>
                </c:pt>
                <c:pt idx="55096">
                  <c:v>#N/A</c:v>
                </c:pt>
                <c:pt idx="55097">
                  <c:v>#N/A</c:v>
                </c:pt>
                <c:pt idx="55098">
                  <c:v>#N/A</c:v>
                </c:pt>
                <c:pt idx="55099">
                  <c:v>#N/A</c:v>
                </c:pt>
                <c:pt idx="55100">
                  <c:v>#N/A</c:v>
                </c:pt>
                <c:pt idx="55101">
                  <c:v>#N/A</c:v>
                </c:pt>
                <c:pt idx="55102">
                  <c:v>#N/A</c:v>
                </c:pt>
                <c:pt idx="55103">
                  <c:v>#N/A</c:v>
                </c:pt>
                <c:pt idx="55104">
                  <c:v>#N/A</c:v>
                </c:pt>
                <c:pt idx="55105">
                  <c:v>#N/A</c:v>
                </c:pt>
                <c:pt idx="55106">
                  <c:v>#N/A</c:v>
                </c:pt>
                <c:pt idx="55107">
                  <c:v>#N/A</c:v>
                </c:pt>
                <c:pt idx="55108">
                  <c:v>#N/A</c:v>
                </c:pt>
                <c:pt idx="55109">
                  <c:v>#N/A</c:v>
                </c:pt>
                <c:pt idx="55110">
                  <c:v>#N/A</c:v>
                </c:pt>
                <c:pt idx="55111">
                  <c:v>#N/A</c:v>
                </c:pt>
                <c:pt idx="55112">
                  <c:v>#N/A</c:v>
                </c:pt>
                <c:pt idx="55113">
                  <c:v>#N/A</c:v>
                </c:pt>
                <c:pt idx="55114">
                  <c:v>#N/A</c:v>
                </c:pt>
                <c:pt idx="55115">
                  <c:v>#N/A</c:v>
                </c:pt>
                <c:pt idx="55116">
                  <c:v>#N/A</c:v>
                </c:pt>
                <c:pt idx="55117">
                  <c:v>#N/A</c:v>
                </c:pt>
                <c:pt idx="55118">
                  <c:v>0.22724</c:v>
                </c:pt>
                <c:pt idx="55119">
                  <c:v>0.26584560000000002</c:v>
                </c:pt>
                <c:pt idx="55120">
                  <c:v>0.26923839999999999</c:v>
                </c:pt>
                <c:pt idx="55121">
                  <c:v>0.32300899999999999</c:v>
                </c:pt>
                <c:pt idx="55122">
                  <c:v>0.3532998</c:v>
                </c:pt>
                <c:pt idx="55123">
                  <c:v>0.35404350000000001</c:v>
                </c:pt>
                <c:pt idx="55124">
                  <c:v>0.35128350000000003</c:v>
                </c:pt>
                <c:pt idx="55125">
                  <c:v>0.3295457</c:v>
                </c:pt>
                <c:pt idx="55126">
                  <c:v>0.26844119999999999</c:v>
                </c:pt>
                <c:pt idx="55127">
                  <c:v>0.24844040000000001</c:v>
                </c:pt>
                <c:pt idx="55128">
                  <c:v>0.23598530000000001</c:v>
                </c:pt>
                <c:pt idx="55129">
                  <c:v>0.2163166</c:v>
                </c:pt>
                <c:pt idx="55130">
                  <c:v>0.20753530000000001</c:v>
                </c:pt>
                <c:pt idx="55131">
                  <c:v>#N/A</c:v>
                </c:pt>
                <c:pt idx="55132">
                  <c:v>#N/A</c:v>
                </c:pt>
                <c:pt idx="55133">
                  <c:v>#N/A</c:v>
                </c:pt>
                <c:pt idx="55134">
                  <c:v>#N/A</c:v>
                </c:pt>
                <c:pt idx="55135">
                  <c:v>#N/A</c:v>
                </c:pt>
                <c:pt idx="55136">
                  <c:v>#N/A</c:v>
                </c:pt>
                <c:pt idx="55137">
                  <c:v>#N/A</c:v>
                </c:pt>
                <c:pt idx="55138">
                  <c:v>#N/A</c:v>
                </c:pt>
                <c:pt idx="55139">
                  <c:v>#N/A</c:v>
                </c:pt>
                <c:pt idx="55140">
                  <c:v>#N/A</c:v>
                </c:pt>
                <c:pt idx="55141">
                  <c:v>#N/A</c:v>
                </c:pt>
                <c:pt idx="55142">
                  <c:v>#N/A</c:v>
                </c:pt>
                <c:pt idx="55143">
                  <c:v>#N/A</c:v>
                </c:pt>
                <c:pt idx="55144">
                  <c:v>#N/A</c:v>
                </c:pt>
                <c:pt idx="55145">
                  <c:v>#N/A</c:v>
                </c:pt>
                <c:pt idx="55146">
                  <c:v>#N/A</c:v>
                </c:pt>
                <c:pt idx="55147">
                  <c:v>#N/A</c:v>
                </c:pt>
                <c:pt idx="55148">
                  <c:v>#N/A</c:v>
                </c:pt>
                <c:pt idx="55149">
                  <c:v>#N/A</c:v>
                </c:pt>
                <c:pt idx="55150">
                  <c:v>#N/A</c:v>
                </c:pt>
                <c:pt idx="55151">
                  <c:v>#N/A</c:v>
                </c:pt>
                <c:pt idx="55152">
                  <c:v>#N/A</c:v>
                </c:pt>
                <c:pt idx="55153">
                  <c:v>#N/A</c:v>
                </c:pt>
                <c:pt idx="55154">
                  <c:v>#N/A</c:v>
                </c:pt>
                <c:pt idx="55155">
                  <c:v>#N/A</c:v>
                </c:pt>
                <c:pt idx="55156">
                  <c:v>#N/A</c:v>
                </c:pt>
                <c:pt idx="55157">
                  <c:v>#N/A</c:v>
                </c:pt>
                <c:pt idx="55158">
                  <c:v>#N/A</c:v>
                </c:pt>
                <c:pt idx="55159">
                  <c:v>#N/A</c:v>
                </c:pt>
                <c:pt idx="55160">
                  <c:v>#N/A</c:v>
                </c:pt>
                <c:pt idx="55161">
                  <c:v>#N/A</c:v>
                </c:pt>
                <c:pt idx="55162">
                  <c:v>#N/A</c:v>
                </c:pt>
                <c:pt idx="55163">
                  <c:v>#N/A</c:v>
                </c:pt>
                <c:pt idx="55164">
                  <c:v>#N/A</c:v>
                </c:pt>
                <c:pt idx="55165">
                  <c:v>#N/A</c:v>
                </c:pt>
                <c:pt idx="55166">
                  <c:v>#N/A</c:v>
                </c:pt>
                <c:pt idx="55167">
                  <c:v>#N/A</c:v>
                </c:pt>
                <c:pt idx="55168">
                  <c:v>#N/A</c:v>
                </c:pt>
                <c:pt idx="55169">
                  <c:v>#N/A</c:v>
                </c:pt>
                <c:pt idx="55170">
                  <c:v>#N/A</c:v>
                </c:pt>
                <c:pt idx="55171">
                  <c:v>#N/A</c:v>
                </c:pt>
                <c:pt idx="55172">
                  <c:v>#N/A</c:v>
                </c:pt>
                <c:pt idx="55173">
                  <c:v>#N/A</c:v>
                </c:pt>
                <c:pt idx="55174">
                  <c:v>#N/A</c:v>
                </c:pt>
                <c:pt idx="55175">
                  <c:v>#N/A</c:v>
                </c:pt>
                <c:pt idx="55176">
                  <c:v>#N/A</c:v>
                </c:pt>
                <c:pt idx="55177">
                  <c:v>#N/A</c:v>
                </c:pt>
                <c:pt idx="55178">
                  <c:v>#N/A</c:v>
                </c:pt>
                <c:pt idx="55179">
                  <c:v>#N/A</c:v>
                </c:pt>
                <c:pt idx="55180">
                  <c:v>#N/A</c:v>
                </c:pt>
                <c:pt idx="55181">
                  <c:v>#N/A</c:v>
                </c:pt>
                <c:pt idx="55182">
                  <c:v>#N/A</c:v>
                </c:pt>
                <c:pt idx="55183">
                  <c:v>#N/A</c:v>
                </c:pt>
                <c:pt idx="55184">
                  <c:v>#N/A</c:v>
                </c:pt>
                <c:pt idx="55185">
                  <c:v>#N/A</c:v>
                </c:pt>
                <c:pt idx="55186">
                  <c:v>#N/A</c:v>
                </c:pt>
                <c:pt idx="55187">
                  <c:v>#N/A</c:v>
                </c:pt>
                <c:pt idx="55188">
                  <c:v>#N/A</c:v>
                </c:pt>
                <c:pt idx="55189">
                  <c:v>#N/A</c:v>
                </c:pt>
                <c:pt idx="55190">
                  <c:v>#N/A</c:v>
                </c:pt>
                <c:pt idx="55191">
                  <c:v>#N/A</c:v>
                </c:pt>
                <c:pt idx="55192">
                  <c:v>#N/A</c:v>
                </c:pt>
                <c:pt idx="55193">
                  <c:v>#N/A</c:v>
                </c:pt>
                <c:pt idx="55194">
                  <c:v>#N/A</c:v>
                </c:pt>
                <c:pt idx="55195">
                  <c:v>#N/A</c:v>
                </c:pt>
                <c:pt idx="55196">
                  <c:v>#N/A</c:v>
                </c:pt>
                <c:pt idx="55197">
                  <c:v>#N/A</c:v>
                </c:pt>
                <c:pt idx="55198">
                  <c:v>#N/A</c:v>
                </c:pt>
                <c:pt idx="55199">
                  <c:v>#N/A</c:v>
                </c:pt>
                <c:pt idx="55200">
                  <c:v>#N/A</c:v>
                </c:pt>
                <c:pt idx="55201">
                  <c:v>#N/A</c:v>
                </c:pt>
                <c:pt idx="55202">
                  <c:v>#N/A</c:v>
                </c:pt>
                <c:pt idx="55203">
                  <c:v>#N/A</c:v>
                </c:pt>
                <c:pt idx="55204">
                  <c:v>#N/A</c:v>
                </c:pt>
                <c:pt idx="55205">
                  <c:v>#N/A</c:v>
                </c:pt>
                <c:pt idx="55206">
                  <c:v>#N/A</c:v>
                </c:pt>
                <c:pt idx="55207">
                  <c:v>#N/A</c:v>
                </c:pt>
                <c:pt idx="55208">
                  <c:v>#N/A</c:v>
                </c:pt>
                <c:pt idx="55209">
                  <c:v>#N/A</c:v>
                </c:pt>
                <c:pt idx="55210">
                  <c:v>#N/A</c:v>
                </c:pt>
                <c:pt idx="55211">
                  <c:v>#N/A</c:v>
                </c:pt>
                <c:pt idx="55212">
                  <c:v>#N/A</c:v>
                </c:pt>
                <c:pt idx="55213">
                  <c:v>#N/A</c:v>
                </c:pt>
                <c:pt idx="55214">
                  <c:v>#N/A</c:v>
                </c:pt>
                <c:pt idx="55215">
                  <c:v>#N/A</c:v>
                </c:pt>
                <c:pt idx="55216">
                  <c:v>#N/A</c:v>
                </c:pt>
                <c:pt idx="55217">
                  <c:v>#N/A</c:v>
                </c:pt>
                <c:pt idx="55218">
                  <c:v>#N/A</c:v>
                </c:pt>
                <c:pt idx="55219">
                  <c:v>#N/A</c:v>
                </c:pt>
                <c:pt idx="55220">
                  <c:v>#N/A</c:v>
                </c:pt>
                <c:pt idx="55221">
                  <c:v>#N/A</c:v>
                </c:pt>
                <c:pt idx="55222">
                  <c:v>#N/A</c:v>
                </c:pt>
                <c:pt idx="55223">
                  <c:v>#N/A</c:v>
                </c:pt>
                <c:pt idx="55224">
                  <c:v>#N/A</c:v>
                </c:pt>
                <c:pt idx="55225">
                  <c:v>#N/A</c:v>
                </c:pt>
                <c:pt idx="55226">
                  <c:v>#N/A</c:v>
                </c:pt>
                <c:pt idx="55227">
                  <c:v>#N/A</c:v>
                </c:pt>
                <c:pt idx="55228">
                  <c:v>#N/A</c:v>
                </c:pt>
                <c:pt idx="55229">
                  <c:v>#N/A</c:v>
                </c:pt>
                <c:pt idx="55230">
                  <c:v>#N/A</c:v>
                </c:pt>
                <c:pt idx="55231">
                  <c:v>#N/A</c:v>
                </c:pt>
                <c:pt idx="55232">
                  <c:v>#N/A</c:v>
                </c:pt>
                <c:pt idx="55233">
                  <c:v>#N/A</c:v>
                </c:pt>
                <c:pt idx="55234">
                  <c:v>#N/A</c:v>
                </c:pt>
                <c:pt idx="55235">
                  <c:v>#N/A</c:v>
                </c:pt>
                <c:pt idx="55236">
                  <c:v>#N/A</c:v>
                </c:pt>
                <c:pt idx="55237">
                  <c:v>#N/A</c:v>
                </c:pt>
                <c:pt idx="55238">
                  <c:v>#N/A</c:v>
                </c:pt>
                <c:pt idx="55239">
                  <c:v>#N/A</c:v>
                </c:pt>
                <c:pt idx="55240">
                  <c:v>#N/A</c:v>
                </c:pt>
                <c:pt idx="55241">
                  <c:v>#N/A</c:v>
                </c:pt>
                <c:pt idx="55242">
                  <c:v>#N/A</c:v>
                </c:pt>
                <c:pt idx="55243">
                  <c:v>#N/A</c:v>
                </c:pt>
                <c:pt idx="55244">
                  <c:v>#N/A</c:v>
                </c:pt>
                <c:pt idx="55245">
                  <c:v>#N/A</c:v>
                </c:pt>
                <c:pt idx="55246">
                  <c:v>#N/A</c:v>
                </c:pt>
                <c:pt idx="55247">
                  <c:v>#N/A</c:v>
                </c:pt>
                <c:pt idx="55248">
                  <c:v>#N/A</c:v>
                </c:pt>
                <c:pt idx="55249">
                  <c:v>#N/A</c:v>
                </c:pt>
                <c:pt idx="55250">
                  <c:v>#N/A</c:v>
                </c:pt>
                <c:pt idx="55251">
                  <c:v>#N/A</c:v>
                </c:pt>
                <c:pt idx="55252">
                  <c:v>#N/A</c:v>
                </c:pt>
                <c:pt idx="55253">
                  <c:v>#N/A</c:v>
                </c:pt>
                <c:pt idx="55254">
                  <c:v>#N/A</c:v>
                </c:pt>
                <c:pt idx="55255">
                  <c:v>#N/A</c:v>
                </c:pt>
                <c:pt idx="55256">
                  <c:v>#N/A</c:v>
                </c:pt>
                <c:pt idx="55257">
                  <c:v>#N/A</c:v>
                </c:pt>
                <c:pt idx="55258">
                  <c:v>#N/A</c:v>
                </c:pt>
                <c:pt idx="55259">
                  <c:v>#N/A</c:v>
                </c:pt>
                <c:pt idx="55260">
                  <c:v>#N/A</c:v>
                </c:pt>
                <c:pt idx="55261">
                  <c:v>#N/A</c:v>
                </c:pt>
                <c:pt idx="55262">
                  <c:v>#N/A</c:v>
                </c:pt>
                <c:pt idx="55263">
                  <c:v>#N/A</c:v>
                </c:pt>
                <c:pt idx="55264">
                  <c:v>#N/A</c:v>
                </c:pt>
                <c:pt idx="55265">
                  <c:v>#N/A</c:v>
                </c:pt>
                <c:pt idx="55266">
                  <c:v>#N/A</c:v>
                </c:pt>
                <c:pt idx="55267">
                  <c:v>#N/A</c:v>
                </c:pt>
                <c:pt idx="55268">
                  <c:v>#N/A</c:v>
                </c:pt>
                <c:pt idx="55269">
                  <c:v>#N/A</c:v>
                </c:pt>
                <c:pt idx="55270">
                  <c:v>#N/A</c:v>
                </c:pt>
                <c:pt idx="55271">
                  <c:v>#N/A</c:v>
                </c:pt>
                <c:pt idx="55272">
                  <c:v>#N/A</c:v>
                </c:pt>
                <c:pt idx="55273">
                  <c:v>#N/A</c:v>
                </c:pt>
                <c:pt idx="55274">
                  <c:v>#N/A</c:v>
                </c:pt>
                <c:pt idx="55275">
                  <c:v>#N/A</c:v>
                </c:pt>
                <c:pt idx="55276">
                  <c:v>#N/A</c:v>
                </c:pt>
                <c:pt idx="55277">
                  <c:v>#N/A</c:v>
                </c:pt>
                <c:pt idx="55278">
                  <c:v>#N/A</c:v>
                </c:pt>
                <c:pt idx="55279">
                  <c:v>#N/A</c:v>
                </c:pt>
                <c:pt idx="55280">
                  <c:v>#N/A</c:v>
                </c:pt>
                <c:pt idx="55281">
                  <c:v>#N/A</c:v>
                </c:pt>
                <c:pt idx="55282">
                  <c:v>#N/A</c:v>
                </c:pt>
                <c:pt idx="55283">
                  <c:v>#N/A</c:v>
                </c:pt>
                <c:pt idx="55284">
                  <c:v>#N/A</c:v>
                </c:pt>
                <c:pt idx="55285">
                  <c:v>#N/A</c:v>
                </c:pt>
                <c:pt idx="55286">
                  <c:v>#N/A</c:v>
                </c:pt>
                <c:pt idx="55287">
                  <c:v>#N/A</c:v>
                </c:pt>
                <c:pt idx="55288">
                  <c:v>#N/A</c:v>
                </c:pt>
                <c:pt idx="55289">
                  <c:v>#N/A</c:v>
                </c:pt>
                <c:pt idx="55290">
                  <c:v>#N/A</c:v>
                </c:pt>
                <c:pt idx="55291">
                  <c:v>#N/A</c:v>
                </c:pt>
                <c:pt idx="55292">
                  <c:v>#N/A</c:v>
                </c:pt>
                <c:pt idx="55293">
                  <c:v>#N/A</c:v>
                </c:pt>
                <c:pt idx="55294">
                  <c:v>#N/A</c:v>
                </c:pt>
                <c:pt idx="55295">
                  <c:v>#N/A</c:v>
                </c:pt>
                <c:pt idx="55296">
                  <c:v>#N/A</c:v>
                </c:pt>
                <c:pt idx="55297">
                  <c:v>#N/A</c:v>
                </c:pt>
                <c:pt idx="55298">
                  <c:v>#N/A</c:v>
                </c:pt>
                <c:pt idx="55299">
                  <c:v>#N/A</c:v>
                </c:pt>
                <c:pt idx="55300">
                  <c:v>#N/A</c:v>
                </c:pt>
                <c:pt idx="55301">
                  <c:v>#N/A</c:v>
                </c:pt>
                <c:pt idx="55302">
                  <c:v>#N/A</c:v>
                </c:pt>
                <c:pt idx="55303">
                  <c:v>#N/A</c:v>
                </c:pt>
                <c:pt idx="55304">
                  <c:v>#N/A</c:v>
                </c:pt>
                <c:pt idx="55305">
                  <c:v>#N/A</c:v>
                </c:pt>
                <c:pt idx="55306">
                  <c:v>#N/A</c:v>
                </c:pt>
                <c:pt idx="55307">
                  <c:v>#N/A</c:v>
                </c:pt>
                <c:pt idx="55308">
                  <c:v>#N/A</c:v>
                </c:pt>
                <c:pt idx="55309">
                  <c:v>#N/A</c:v>
                </c:pt>
                <c:pt idx="55310">
                  <c:v>#N/A</c:v>
                </c:pt>
                <c:pt idx="55311">
                  <c:v>#N/A</c:v>
                </c:pt>
                <c:pt idx="55312">
                  <c:v>#N/A</c:v>
                </c:pt>
                <c:pt idx="55313">
                  <c:v>#N/A</c:v>
                </c:pt>
                <c:pt idx="55314">
                  <c:v>#N/A</c:v>
                </c:pt>
                <c:pt idx="55315">
                  <c:v>#N/A</c:v>
                </c:pt>
                <c:pt idx="55316">
                  <c:v>#N/A</c:v>
                </c:pt>
                <c:pt idx="55317">
                  <c:v>#N/A</c:v>
                </c:pt>
                <c:pt idx="55318">
                  <c:v>#N/A</c:v>
                </c:pt>
                <c:pt idx="55319">
                  <c:v>#N/A</c:v>
                </c:pt>
                <c:pt idx="55320">
                  <c:v>#N/A</c:v>
                </c:pt>
                <c:pt idx="55321">
                  <c:v>#N/A</c:v>
                </c:pt>
                <c:pt idx="55322">
                  <c:v>#N/A</c:v>
                </c:pt>
                <c:pt idx="55323">
                  <c:v>#N/A</c:v>
                </c:pt>
                <c:pt idx="55324">
                  <c:v>#N/A</c:v>
                </c:pt>
                <c:pt idx="55325">
                  <c:v>#N/A</c:v>
                </c:pt>
                <c:pt idx="55326">
                  <c:v>#N/A</c:v>
                </c:pt>
                <c:pt idx="55327">
                  <c:v>#N/A</c:v>
                </c:pt>
                <c:pt idx="55328">
                  <c:v>#N/A</c:v>
                </c:pt>
                <c:pt idx="55329">
                  <c:v>#N/A</c:v>
                </c:pt>
                <c:pt idx="55330">
                  <c:v>#N/A</c:v>
                </c:pt>
                <c:pt idx="55331">
                  <c:v>#N/A</c:v>
                </c:pt>
                <c:pt idx="55332">
                  <c:v>#N/A</c:v>
                </c:pt>
                <c:pt idx="55333">
                  <c:v>#N/A</c:v>
                </c:pt>
                <c:pt idx="55334">
                  <c:v>#N/A</c:v>
                </c:pt>
                <c:pt idx="55335">
                  <c:v>#N/A</c:v>
                </c:pt>
                <c:pt idx="55336">
                  <c:v>#N/A</c:v>
                </c:pt>
                <c:pt idx="55337">
                  <c:v>#N/A</c:v>
                </c:pt>
                <c:pt idx="55338">
                  <c:v>#N/A</c:v>
                </c:pt>
                <c:pt idx="55339">
                  <c:v>#N/A</c:v>
                </c:pt>
                <c:pt idx="55340">
                  <c:v>#N/A</c:v>
                </c:pt>
                <c:pt idx="55341">
                  <c:v>#N/A</c:v>
                </c:pt>
                <c:pt idx="55342">
                  <c:v>#N/A</c:v>
                </c:pt>
                <c:pt idx="55343">
                  <c:v>#N/A</c:v>
                </c:pt>
                <c:pt idx="55344">
                  <c:v>#N/A</c:v>
                </c:pt>
                <c:pt idx="55345">
                  <c:v>#N/A</c:v>
                </c:pt>
                <c:pt idx="55346">
                  <c:v>#N/A</c:v>
                </c:pt>
                <c:pt idx="55347">
                  <c:v>#N/A</c:v>
                </c:pt>
                <c:pt idx="55348">
                  <c:v>#N/A</c:v>
                </c:pt>
                <c:pt idx="55349">
                  <c:v>#N/A</c:v>
                </c:pt>
                <c:pt idx="55350">
                  <c:v>#N/A</c:v>
                </c:pt>
                <c:pt idx="55351">
                  <c:v>#N/A</c:v>
                </c:pt>
                <c:pt idx="55352">
                  <c:v>#N/A</c:v>
                </c:pt>
                <c:pt idx="55353">
                  <c:v>#N/A</c:v>
                </c:pt>
                <c:pt idx="55354">
                  <c:v>#N/A</c:v>
                </c:pt>
                <c:pt idx="55355">
                  <c:v>#N/A</c:v>
                </c:pt>
                <c:pt idx="55356">
                  <c:v>#N/A</c:v>
                </c:pt>
                <c:pt idx="55357">
                  <c:v>#N/A</c:v>
                </c:pt>
                <c:pt idx="55358">
                  <c:v>#N/A</c:v>
                </c:pt>
                <c:pt idx="55359">
                  <c:v>#N/A</c:v>
                </c:pt>
                <c:pt idx="55360">
                  <c:v>#N/A</c:v>
                </c:pt>
                <c:pt idx="55361">
                  <c:v>#N/A</c:v>
                </c:pt>
                <c:pt idx="55362">
                  <c:v>#N/A</c:v>
                </c:pt>
                <c:pt idx="55363">
                  <c:v>#N/A</c:v>
                </c:pt>
                <c:pt idx="55364">
                  <c:v>#N/A</c:v>
                </c:pt>
                <c:pt idx="55365">
                  <c:v>#N/A</c:v>
                </c:pt>
                <c:pt idx="55366">
                  <c:v>#N/A</c:v>
                </c:pt>
                <c:pt idx="55367">
                  <c:v>#N/A</c:v>
                </c:pt>
                <c:pt idx="55368">
                  <c:v>#N/A</c:v>
                </c:pt>
                <c:pt idx="55369">
                  <c:v>#N/A</c:v>
                </c:pt>
                <c:pt idx="55370">
                  <c:v>#N/A</c:v>
                </c:pt>
                <c:pt idx="55371">
                  <c:v>#N/A</c:v>
                </c:pt>
                <c:pt idx="55372">
                  <c:v>#N/A</c:v>
                </c:pt>
                <c:pt idx="55373">
                  <c:v>#N/A</c:v>
                </c:pt>
                <c:pt idx="55374">
                  <c:v>#N/A</c:v>
                </c:pt>
                <c:pt idx="55375">
                  <c:v>#N/A</c:v>
                </c:pt>
                <c:pt idx="55376">
                  <c:v>#N/A</c:v>
                </c:pt>
                <c:pt idx="55377">
                  <c:v>#N/A</c:v>
                </c:pt>
                <c:pt idx="55378">
                  <c:v>#N/A</c:v>
                </c:pt>
                <c:pt idx="55379">
                  <c:v>#N/A</c:v>
                </c:pt>
                <c:pt idx="55380">
                  <c:v>#N/A</c:v>
                </c:pt>
                <c:pt idx="55381">
                  <c:v>#N/A</c:v>
                </c:pt>
                <c:pt idx="55382">
                  <c:v>#N/A</c:v>
                </c:pt>
                <c:pt idx="55383">
                  <c:v>#N/A</c:v>
                </c:pt>
                <c:pt idx="55384">
                  <c:v>#N/A</c:v>
                </c:pt>
                <c:pt idx="55385">
                  <c:v>#N/A</c:v>
                </c:pt>
                <c:pt idx="55386">
                  <c:v>#N/A</c:v>
                </c:pt>
                <c:pt idx="55387">
                  <c:v>#N/A</c:v>
                </c:pt>
                <c:pt idx="55388">
                  <c:v>#N/A</c:v>
                </c:pt>
                <c:pt idx="55389">
                  <c:v>#N/A</c:v>
                </c:pt>
                <c:pt idx="55390">
                  <c:v>#N/A</c:v>
                </c:pt>
                <c:pt idx="55391">
                  <c:v>#N/A</c:v>
                </c:pt>
                <c:pt idx="55392">
                  <c:v>#N/A</c:v>
                </c:pt>
                <c:pt idx="55393">
                  <c:v>#N/A</c:v>
                </c:pt>
                <c:pt idx="55394">
                  <c:v>#N/A</c:v>
                </c:pt>
                <c:pt idx="55395">
                  <c:v>#N/A</c:v>
                </c:pt>
                <c:pt idx="55396">
                  <c:v>#N/A</c:v>
                </c:pt>
                <c:pt idx="55397">
                  <c:v>#N/A</c:v>
                </c:pt>
                <c:pt idx="55398">
                  <c:v>#N/A</c:v>
                </c:pt>
                <c:pt idx="55399">
                  <c:v>#N/A</c:v>
                </c:pt>
                <c:pt idx="55400">
                  <c:v>#N/A</c:v>
                </c:pt>
                <c:pt idx="55401">
                  <c:v>#N/A</c:v>
                </c:pt>
                <c:pt idx="55402">
                  <c:v>#N/A</c:v>
                </c:pt>
                <c:pt idx="55403">
                  <c:v>#N/A</c:v>
                </c:pt>
                <c:pt idx="55404">
                  <c:v>#N/A</c:v>
                </c:pt>
                <c:pt idx="55405">
                  <c:v>#N/A</c:v>
                </c:pt>
                <c:pt idx="55406">
                  <c:v>#N/A</c:v>
                </c:pt>
                <c:pt idx="55407">
                  <c:v>#N/A</c:v>
                </c:pt>
                <c:pt idx="55408">
                  <c:v>#N/A</c:v>
                </c:pt>
                <c:pt idx="55409">
                  <c:v>#N/A</c:v>
                </c:pt>
                <c:pt idx="55410">
                  <c:v>#N/A</c:v>
                </c:pt>
                <c:pt idx="55411">
                  <c:v>#N/A</c:v>
                </c:pt>
                <c:pt idx="55412">
                  <c:v>#N/A</c:v>
                </c:pt>
                <c:pt idx="55413">
                  <c:v>#N/A</c:v>
                </c:pt>
                <c:pt idx="55414">
                  <c:v>#N/A</c:v>
                </c:pt>
                <c:pt idx="55415">
                  <c:v>#N/A</c:v>
                </c:pt>
                <c:pt idx="55416">
                  <c:v>#N/A</c:v>
                </c:pt>
                <c:pt idx="55417">
                  <c:v>#N/A</c:v>
                </c:pt>
                <c:pt idx="55418">
                  <c:v>#N/A</c:v>
                </c:pt>
                <c:pt idx="55419">
                  <c:v>#N/A</c:v>
                </c:pt>
                <c:pt idx="55420">
                  <c:v>#N/A</c:v>
                </c:pt>
                <c:pt idx="55421">
                  <c:v>#N/A</c:v>
                </c:pt>
                <c:pt idx="55422">
                  <c:v>#N/A</c:v>
                </c:pt>
                <c:pt idx="55423">
                  <c:v>#N/A</c:v>
                </c:pt>
                <c:pt idx="55424">
                  <c:v>#N/A</c:v>
                </c:pt>
                <c:pt idx="55425">
                  <c:v>#N/A</c:v>
                </c:pt>
                <c:pt idx="55426">
                  <c:v>#N/A</c:v>
                </c:pt>
                <c:pt idx="55427">
                  <c:v>#N/A</c:v>
                </c:pt>
                <c:pt idx="55428">
                  <c:v>#N/A</c:v>
                </c:pt>
                <c:pt idx="55429">
                  <c:v>#N/A</c:v>
                </c:pt>
                <c:pt idx="55430">
                  <c:v>#N/A</c:v>
                </c:pt>
                <c:pt idx="55431">
                  <c:v>#N/A</c:v>
                </c:pt>
                <c:pt idx="55432">
                  <c:v>#N/A</c:v>
                </c:pt>
                <c:pt idx="55433">
                  <c:v>#N/A</c:v>
                </c:pt>
                <c:pt idx="55434">
                  <c:v>#N/A</c:v>
                </c:pt>
                <c:pt idx="55435">
                  <c:v>#N/A</c:v>
                </c:pt>
                <c:pt idx="55436">
                  <c:v>#N/A</c:v>
                </c:pt>
                <c:pt idx="55437">
                  <c:v>#N/A</c:v>
                </c:pt>
                <c:pt idx="55438">
                  <c:v>#N/A</c:v>
                </c:pt>
                <c:pt idx="55439">
                  <c:v>#N/A</c:v>
                </c:pt>
                <c:pt idx="55440">
                  <c:v>#N/A</c:v>
                </c:pt>
                <c:pt idx="55441">
                  <c:v>#N/A</c:v>
                </c:pt>
                <c:pt idx="55442">
                  <c:v>#N/A</c:v>
                </c:pt>
                <c:pt idx="55443">
                  <c:v>#N/A</c:v>
                </c:pt>
                <c:pt idx="55444">
                  <c:v>#N/A</c:v>
                </c:pt>
                <c:pt idx="55445">
                  <c:v>#N/A</c:v>
                </c:pt>
                <c:pt idx="55446">
                  <c:v>#N/A</c:v>
                </c:pt>
                <c:pt idx="55447">
                  <c:v>#N/A</c:v>
                </c:pt>
                <c:pt idx="55448">
                  <c:v>#N/A</c:v>
                </c:pt>
                <c:pt idx="55449">
                  <c:v>#N/A</c:v>
                </c:pt>
                <c:pt idx="55450">
                  <c:v>#N/A</c:v>
                </c:pt>
                <c:pt idx="55451">
                  <c:v>#N/A</c:v>
                </c:pt>
                <c:pt idx="55452">
                  <c:v>#N/A</c:v>
                </c:pt>
                <c:pt idx="55453">
                  <c:v>#N/A</c:v>
                </c:pt>
                <c:pt idx="55454">
                  <c:v>#N/A</c:v>
                </c:pt>
                <c:pt idx="55455">
                  <c:v>#N/A</c:v>
                </c:pt>
                <c:pt idx="55456">
                  <c:v>#N/A</c:v>
                </c:pt>
                <c:pt idx="55457">
                  <c:v>#N/A</c:v>
                </c:pt>
                <c:pt idx="55458">
                  <c:v>#N/A</c:v>
                </c:pt>
                <c:pt idx="55459">
                  <c:v>#N/A</c:v>
                </c:pt>
                <c:pt idx="55460">
                  <c:v>#N/A</c:v>
                </c:pt>
                <c:pt idx="55461">
                  <c:v>#N/A</c:v>
                </c:pt>
                <c:pt idx="55462">
                  <c:v>#N/A</c:v>
                </c:pt>
                <c:pt idx="55463">
                  <c:v>#N/A</c:v>
                </c:pt>
                <c:pt idx="55464">
                  <c:v>#N/A</c:v>
                </c:pt>
                <c:pt idx="55465">
                  <c:v>#N/A</c:v>
                </c:pt>
                <c:pt idx="55466">
                  <c:v>#N/A</c:v>
                </c:pt>
                <c:pt idx="55467">
                  <c:v>#N/A</c:v>
                </c:pt>
                <c:pt idx="55468">
                  <c:v>#N/A</c:v>
                </c:pt>
                <c:pt idx="55469">
                  <c:v>#N/A</c:v>
                </c:pt>
                <c:pt idx="55470">
                  <c:v>#N/A</c:v>
                </c:pt>
                <c:pt idx="55471">
                  <c:v>#N/A</c:v>
                </c:pt>
                <c:pt idx="55472">
                  <c:v>#N/A</c:v>
                </c:pt>
                <c:pt idx="55473">
                  <c:v>#N/A</c:v>
                </c:pt>
                <c:pt idx="55474">
                  <c:v>#N/A</c:v>
                </c:pt>
                <c:pt idx="55475">
                  <c:v>#N/A</c:v>
                </c:pt>
                <c:pt idx="55476">
                  <c:v>#N/A</c:v>
                </c:pt>
                <c:pt idx="55477">
                  <c:v>#N/A</c:v>
                </c:pt>
                <c:pt idx="55478">
                  <c:v>#N/A</c:v>
                </c:pt>
                <c:pt idx="55479">
                  <c:v>#N/A</c:v>
                </c:pt>
                <c:pt idx="55480">
                  <c:v>#N/A</c:v>
                </c:pt>
                <c:pt idx="55481">
                  <c:v>#N/A</c:v>
                </c:pt>
                <c:pt idx="55482">
                  <c:v>#N/A</c:v>
                </c:pt>
                <c:pt idx="55483">
                  <c:v>#N/A</c:v>
                </c:pt>
                <c:pt idx="55484">
                  <c:v>#N/A</c:v>
                </c:pt>
                <c:pt idx="55485">
                  <c:v>#N/A</c:v>
                </c:pt>
                <c:pt idx="55486">
                  <c:v>#N/A</c:v>
                </c:pt>
                <c:pt idx="55487">
                  <c:v>#N/A</c:v>
                </c:pt>
                <c:pt idx="55488">
                  <c:v>#N/A</c:v>
                </c:pt>
                <c:pt idx="55489">
                  <c:v>#N/A</c:v>
                </c:pt>
                <c:pt idx="55490">
                  <c:v>#N/A</c:v>
                </c:pt>
                <c:pt idx="55491">
                  <c:v>#N/A</c:v>
                </c:pt>
                <c:pt idx="55492">
                  <c:v>#N/A</c:v>
                </c:pt>
                <c:pt idx="55493">
                  <c:v>#N/A</c:v>
                </c:pt>
                <c:pt idx="55494">
                  <c:v>#N/A</c:v>
                </c:pt>
                <c:pt idx="55495">
                  <c:v>#N/A</c:v>
                </c:pt>
                <c:pt idx="55496">
                  <c:v>#N/A</c:v>
                </c:pt>
                <c:pt idx="55497">
                  <c:v>#N/A</c:v>
                </c:pt>
                <c:pt idx="55498">
                  <c:v>#N/A</c:v>
                </c:pt>
                <c:pt idx="55499">
                  <c:v>#N/A</c:v>
                </c:pt>
                <c:pt idx="55500">
                  <c:v>#N/A</c:v>
                </c:pt>
                <c:pt idx="55501">
                  <c:v>#N/A</c:v>
                </c:pt>
                <c:pt idx="55502">
                  <c:v>#N/A</c:v>
                </c:pt>
                <c:pt idx="55503">
                  <c:v>#N/A</c:v>
                </c:pt>
                <c:pt idx="55504">
                  <c:v>#N/A</c:v>
                </c:pt>
                <c:pt idx="55505">
                  <c:v>#N/A</c:v>
                </c:pt>
                <c:pt idx="55506">
                  <c:v>#N/A</c:v>
                </c:pt>
                <c:pt idx="55507">
                  <c:v>#N/A</c:v>
                </c:pt>
                <c:pt idx="55508">
                  <c:v>#N/A</c:v>
                </c:pt>
                <c:pt idx="55509">
                  <c:v>#N/A</c:v>
                </c:pt>
                <c:pt idx="55510">
                  <c:v>#N/A</c:v>
                </c:pt>
                <c:pt idx="55511">
                  <c:v>#N/A</c:v>
                </c:pt>
                <c:pt idx="55512">
                  <c:v>#N/A</c:v>
                </c:pt>
                <c:pt idx="55513">
                  <c:v>#N/A</c:v>
                </c:pt>
                <c:pt idx="55514">
                  <c:v>#N/A</c:v>
                </c:pt>
                <c:pt idx="55515">
                  <c:v>#N/A</c:v>
                </c:pt>
                <c:pt idx="55516">
                  <c:v>#N/A</c:v>
                </c:pt>
                <c:pt idx="55517">
                  <c:v>#N/A</c:v>
                </c:pt>
                <c:pt idx="55518">
                  <c:v>#N/A</c:v>
                </c:pt>
                <c:pt idx="55519">
                  <c:v>#N/A</c:v>
                </c:pt>
                <c:pt idx="55520">
                  <c:v>#N/A</c:v>
                </c:pt>
                <c:pt idx="55521">
                  <c:v>#N/A</c:v>
                </c:pt>
                <c:pt idx="55522">
                  <c:v>#N/A</c:v>
                </c:pt>
                <c:pt idx="55523">
                  <c:v>#N/A</c:v>
                </c:pt>
                <c:pt idx="55524">
                  <c:v>#N/A</c:v>
                </c:pt>
                <c:pt idx="55525">
                  <c:v>#N/A</c:v>
                </c:pt>
                <c:pt idx="55526">
                  <c:v>#N/A</c:v>
                </c:pt>
                <c:pt idx="55527">
                  <c:v>#N/A</c:v>
                </c:pt>
                <c:pt idx="55528">
                  <c:v>#N/A</c:v>
                </c:pt>
                <c:pt idx="55529">
                  <c:v>#N/A</c:v>
                </c:pt>
                <c:pt idx="55530">
                  <c:v>#N/A</c:v>
                </c:pt>
                <c:pt idx="55531">
                  <c:v>#N/A</c:v>
                </c:pt>
                <c:pt idx="55532">
                  <c:v>#N/A</c:v>
                </c:pt>
                <c:pt idx="55533">
                  <c:v>#N/A</c:v>
                </c:pt>
                <c:pt idx="55534">
                  <c:v>#N/A</c:v>
                </c:pt>
                <c:pt idx="55535">
                  <c:v>#N/A</c:v>
                </c:pt>
                <c:pt idx="55536">
                  <c:v>#N/A</c:v>
                </c:pt>
                <c:pt idx="55537">
                  <c:v>#N/A</c:v>
                </c:pt>
                <c:pt idx="55538">
                  <c:v>#N/A</c:v>
                </c:pt>
                <c:pt idx="55539">
                  <c:v>#N/A</c:v>
                </c:pt>
                <c:pt idx="55540">
                  <c:v>#N/A</c:v>
                </c:pt>
                <c:pt idx="55541">
                  <c:v>#N/A</c:v>
                </c:pt>
                <c:pt idx="55542">
                  <c:v>#N/A</c:v>
                </c:pt>
                <c:pt idx="55543">
                  <c:v>#N/A</c:v>
                </c:pt>
                <c:pt idx="55544">
                  <c:v>#N/A</c:v>
                </c:pt>
                <c:pt idx="55545">
                  <c:v>#N/A</c:v>
                </c:pt>
                <c:pt idx="55546">
                  <c:v>#N/A</c:v>
                </c:pt>
                <c:pt idx="55547">
                  <c:v>#N/A</c:v>
                </c:pt>
                <c:pt idx="55548">
                  <c:v>#N/A</c:v>
                </c:pt>
                <c:pt idx="55549">
                  <c:v>#N/A</c:v>
                </c:pt>
                <c:pt idx="55550">
                  <c:v>#N/A</c:v>
                </c:pt>
                <c:pt idx="55551">
                  <c:v>#N/A</c:v>
                </c:pt>
                <c:pt idx="55552">
                  <c:v>#N/A</c:v>
                </c:pt>
                <c:pt idx="55553">
                  <c:v>#N/A</c:v>
                </c:pt>
                <c:pt idx="55554">
                  <c:v>#N/A</c:v>
                </c:pt>
                <c:pt idx="55555">
                  <c:v>#N/A</c:v>
                </c:pt>
                <c:pt idx="55556">
                  <c:v>#N/A</c:v>
                </c:pt>
                <c:pt idx="55557">
                  <c:v>#N/A</c:v>
                </c:pt>
                <c:pt idx="55558">
                  <c:v>#N/A</c:v>
                </c:pt>
                <c:pt idx="55559">
                  <c:v>#N/A</c:v>
                </c:pt>
                <c:pt idx="55560">
                  <c:v>#N/A</c:v>
                </c:pt>
                <c:pt idx="55561">
                  <c:v>#N/A</c:v>
                </c:pt>
                <c:pt idx="55562">
                  <c:v>#N/A</c:v>
                </c:pt>
                <c:pt idx="55563">
                  <c:v>#N/A</c:v>
                </c:pt>
                <c:pt idx="55564">
                  <c:v>#N/A</c:v>
                </c:pt>
                <c:pt idx="55565">
                  <c:v>#N/A</c:v>
                </c:pt>
                <c:pt idx="55566">
                  <c:v>#N/A</c:v>
                </c:pt>
                <c:pt idx="55567">
                  <c:v>#N/A</c:v>
                </c:pt>
                <c:pt idx="55568">
                  <c:v>#N/A</c:v>
                </c:pt>
                <c:pt idx="55569">
                  <c:v>#N/A</c:v>
                </c:pt>
                <c:pt idx="55570">
                  <c:v>#N/A</c:v>
                </c:pt>
                <c:pt idx="55571">
                  <c:v>#N/A</c:v>
                </c:pt>
                <c:pt idx="55572">
                  <c:v>#N/A</c:v>
                </c:pt>
                <c:pt idx="55573">
                  <c:v>#N/A</c:v>
                </c:pt>
                <c:pt idx="55574">
                  <c:v>#N/A</c:v>
                </c:pt>
                <c:pt idx="55575">
                  <c:v>#N/A</c:v>
                </c:pt>
                <c:pt idx="55576">
                  <c:v>#N/A</c:v>
                </c:pt>
                <c:pt idx="55577">
                  <c:v>#N/A</c:v>
                </c:pt>
                <c:pt idx="55578">
                  <c:v>#N/A</c:v>
                </c:pt>
                <c:pt idx="55579">
                  <c:v>#N/A</c:v>
                </c:pt>
                <c:pt idx="55580">
                  <c:v>#N/A</c:v>
                </c:pt>
                <c:pt idx="55581">
                  <c:v>#N/A</c:v>
                </c:pt>
                <c:pt idx="55582">
                  <c:v>#N/A</c:v>
                </c:pt>
                <c:pt idx="55583">
                  <c:v>#N/A</c:v>
                </c:pt>
                <c:pt idx="55584">
                  <c:v>#N/A</c:v>
                </c:pt>
                <c:pt idx="55585">
                  <c:v>#N/A</c:v>
                </c:pt>
                <c:pt idx="55586">
                  <c:v>#N/A</c:v>
                </c:pt>
                <c:pt idx="55587">
                  <c:v>#N/A</c:v>
                </c:pt>
                <c:pt idx="55588">
                  <c:v>#N/A</c:v>
                </c:pt>
                <c:pt idx="55589">
                  <c:v>#N/A</c:v>
                </c:pt>
                <c:pt idx="55590">
                  <c:v>#N/A</c:v>
                </c:pt>
                <c:pt idx="55591">
                  <c:v>#N/A</c:v>
                </c:pt>
                <c:pt idx="55592">
                  <c:v>#N/A</c:v>
                </c:pt>
                <c:pt idx="55593">
                  <c:v>#N/A</c:v>
                </c:pt>
                <c:pt idx="55594">
                  <c:v>#N/A</c:v>
                </c:pt>
                <c:pt idx="55595">
                  <c:v>#N/A</c:v>
                </c:pt>
                <c:pt idx="55596">
                  <c:v>#N/A</c:v>
                </c:pt>
                <c:pt idx="55597">
                  <c:v>#N/A</c:v>
                </c:pt>
                <c:pt idx="55598">
                  <c:v>#N/A</c:v>
                </c:pt>
                <c:pt idx="55599">
                  <c:v>#N/A</c:v>
                </c:pt>
                <c:pt idx="55600">
                  <c:v>#N/A</c:v>
                </c:pt>
                <c:pt idx="55601">
                  <c:v>#N/A</c:v>
                </c:pt>
                <c:pt idx="55602">
                  <c:v>#N/A</c:v>
                </c:pt>
                <c:pt idx="55603">
                  <c:v>#N/A</c:v>
                </c:pt>
                <c:pt idx="55604">
                  <c:v>#N/A</c:v>
                </c:pt>
                <c:pt idx="55605">
                  <c:v>#N/A</c:v>
                </c:pt>
                <c:pt idx="55606">
                  <c:v>#N/A</c:v>
                </c:pt>
                <c:pt idx="55607">
                  <c:v>#N/A</c:v>
                </c:pt>
                <c:pt idx="55608">
                  <c:v>#N/A</c:v>
                </c:pt>
                <c:pt idx="55609">
                  <c:v>#N/A</c:v>
                </c:pt>
                <c:pt idx="55610">
                  <c:v>#N/A</c:v>
                </c:pt>
                <c:pt idx="55611">
                  <c:v>#N/A</c:v>
                </c:pt>
                <c:pt idx="55612">
                  <c:v>#N/A</c:v>
                </c:pt>
                <c:pt idx="55613">
                  <c:v>#N/A</c:v>
                </c:pt>
                <c:pt idx="55614">
                  <c:v>#N/A</c:v>
                </c:pt>
                <c:pt idx="55615">
                  <c:v>#N/A</c:v>
                </c:pt>
                <c:pt idx="55616">
                  <c:v>#N/A</c:v>
                </c:pt>
                <c:pt idx="55617">
                  <c:v>#N/A</c:v>
                </c:pt>
                <c:pt idx="55618">
                  <c:v>#N/A</c:v>
                </c:pt>
                <c:pt idx="55619">
                  <c:v>#N/A</c:v>
                </c:pt>
                <c:pt idx="55620">
                  <c:v>#N/A</c:v>
                </c:pt>
                <c:pt idx="55621">
                  <c:v>#N/A</c:v>
                </c:pt>
                <c:pt idx="55622">
                  <c:v>#N/A</c:v>
                </c:pt>
                <c:pt idx="55623">
                  <c:v>#N/A</c:v>
                </c:pt>
                <c:pt idx="55624">
                  <c:v>#N/A</c:v>
                </c:pt>
                <c:pt idx="55625">
                  <c:v>#N/A</c:v>
                </c:pt>
                <c:pt idx="55626">
                  <c:v>#N/A</c:v>
                </c:pt>
                <c:pt idx="55627">
                  <c:v>#N/A</c:v>
                </c:pt>
                <c:pt idx="55628">
                  <c:v>#N/A</c:v>
                </c:pt>
                <c:pt idx="55629">
                  <c:v>#N/A</c:v>
                </c:pt>
                <c:pt idx="55630">
                  <c:v>#N/A</c:v>
                </c:pt>
                <c:pt idx="55631">
                  <c:v>#N/A</c:v>
                </c:pt>
                <c:pt idx="55632">
                  <c:v>#N/A</c:v>
                </c:pt>
                <c:pt idx="55633">
                  <c:v>#N/A</c:v>
                </c:pt>
                <c:pt idx="55634">
                  <c:v>#N/A</c:v>
                </c:pt>
                <c:pt idx="55635">
                  <c:v>#N/A</c:v>
                </c:pt>
                <c:pt idx="55636">
                  <c:v>#N/A</c:v>
                </c:pt>
                <c:pt idx="55637">
                  <c:v>#N/A</c:v>
                </c:pt>
                <c:pt idx="55638">
                  <c:v>#N/A</c:v>
                </c:pt>
                <c:pt idx="55639">
                  <c:v>#N/A</c:v>
                </c:pt>
                <c:pt idx="55640">
                  <c:v>#N/A</c:v>
                </c:pt>
                <c:pt idx="55641">
                  <c:v>#N/A</c:v>
                </c:pt>
                <c:pt idx="55642">
                  <c:v>#N/A</c:v>
                </c:pt>
                <c:pt idx="55643">
                  <c:v>#N/A</c:v>
                </c:pt>
                <c:pt idx="55644">
                  <c:v>#N/A</c:v>
                </c:pt>
                <c:pt idx="55645">
                  <c:v>#N/A</c:v>
                </c:pt>
                <c:pt idx="55646">
                  <c:v>#N/A</c:v>
                </c:pt>
                <c:pt idx="55647">
                  <c:v>#N/A</c:v>
                </c:pt>
                <c:pt idx="55648">
                  <c:v>#N/A</c:v>
                </c:pt>
                <c:pt idx="55649">
                  <c:v>#N/A</c:v>
                </c:pt>
                <c:pt idx="55650">
                  <c:v>#N/A</c:v>
                </c:pt>
                <c:pt idx="55651">
                  <c:v>#N/A</c:v>
                </c:pt>
                <c:pt idx="55652">
                  <c:v>#N/A</c:v>
                </c:pt>
                <c:pt idx="55653">
                  <c:v>#N/A</c:v>
                </c:pt>
                <c:pt idx="55654">
                  <c:v>#N/A</c:v>
                </c:pt>
                <c:pt idx="55655">
                  <c:v>#N/A</c:v>
                </c:pt>
                <c:pt idx="55656">
                  <c:v>#N/A</c:v>
                </c:pt>
                <c:pt idx="55657">
                  <c:v>#N/A</c:v>
                </c:pt>
                <c:pt idx="55658">
                  <c:v>#N/A</c:v>
                </c:pt>
                <c:pt idx="55659">
                  <c:v>#N/A</c:v>
                </c:pt>
                <c:pt idx="55660">
                  <c:v>#N/A</c:v>
                </c:pt>
                <c:pt idx="55661">
                  <c:v>#N/A</c:v>
                </c:pt>
                <c:pt idx="55662">
                  <c:v>#N/A</c:v>
                </c:pt>
                <c:pt idx="55663">
                  <c:v>#N/A</c:v>
                </c:pt>
                <c:pt idx="55664">
                  <c:v>#N/A</c:v>
                </c:pt>
                <c:pt idx="55665">
                  <c:v>#N/A</c:v>
                </c:pt>
                <c:pt idx="55666">
                  <c:v>#N/A</c:v>
                </c:pt>
                <c:pt idx="55667">
                  <c:v>#N/A</c:v>
                </c:pt>
                <c:pt idx="55668">
                  <c:v>#N/A</c:v>
                </c:pt>
                <c:pt idx="55669">
                  <c:v>#N/A</c:v>
                </c:pt>
                <c:pt idx="55670">
                  <c:v>#N/A</c:v>
                </c:pt>
                <c:pt idx="55671">
                  <c:v>#N/A</c:v>
                </c:pt>
                <c:pt idx="55672">
                  <c:v>#N/A</c:v>
                </c:pt>
                <c:pt idx="55673">
                  <c:v>#N/A</c:v>
                </c:pt>
                <c:pt idx="55674">
                  <c:v>#N/A</c:v>
                </c:pt>
                <c:pt idx="55675">
                  <c:v>#N/A</c:v>
                </c:pt>
                <c:pt idx="55676">
                  <c:v>#N/A</c:v>
                </c:pt>
                <c:pt idx="55677">
                  <c:v>#N/A</c:v>
                </c:pt>
                <c:pt idx="55678">
                  <c:v>#N/A</c:v>
                </c:pt>
                <c:pt idx="55679">
                  <c:v>#N/A</c:v>
                </c:pt>
                <c:pt idx="55680">
                  <c:v>#N/A</c:v>
                </c:pt>
                <c:pt idx="55681">
                  <c:v>#N/A</c:v>
                </c:pt>
                <c:pt idx="55682">
                  <c:v>#N/A</c:v>
                </c:pt>
                <c:pt idx="55683">
                  <c:v>#N/A</c:v>
                </c:pt>
                <c:pt idx="55684">
                  <c:v>#N/A</c:v>
                </c:pt>
                <c:pt idx="55685">
                  <c:v>#N/A</c:v>
                </c:pt>
                <c:pt idx="55686">
                  <c:v>#N/A</c:v>
                </c:pt>
                <c:pt idx="55687">
                  <c:v>#N/A</c:v>
                </c:pt>
                <c:pt idx="55688">
                  <c:v>#N/A</c:v>
                </c:pt>
                <c:pt idx="55689">
                  <c:v>#N/A</c:v>
                </c:pt>
                <c:pt idx="55690">
                  <c:v>#N/A</c:v>
                </c:pt>
                <c:pt idx="55691">
                  <c:v>#N/A</c:v>
                </c:pt>
                <c:pt idx="55692">
                  <c:v>#N/A</c:v>
                </c:pt>
                <c:pt idx="55693">
                  <c:v>#N/A</c:v>
                </c:pt>
                <c:pt idx="55694">
                  <c:v>#N/A</c:v>
                </c:pt>
                <c:pt idx="55695">
                  <c:v>#N/A</c:v>
                </c:pt>
                <c:pt idx="55696">
                  <c:v>#N/A</c:v>
                </c:pt>
                <c:pt idx="55697">
                  <c:v>#N/A</c:v>
                </c:pt>
                <c:pt idx="55698">
                  <c:v>#N/A</c:v>
                </c:pt>
                <c:pt idx="55699">
                  <c:v>#N/A</c:v>
                </c:pt>
                <c:pt idx="55700">
                  <c:v>#N/A</c:v>
                </c:pt>
                <c:pt idx="55701">
                  <c:v>#N/A</c:v>
                </c:pt>
                <c:pt idx="55702">
                  <c:v>#N/A</c:v>
                </c:pt>
                <c:pt idx="55703">
                  <c:v>#N/A</c:v>
                </c:pt>
                <c:pt idx="55704">
                  <c:v>#N/A</c:v>
                </c:pt>
                <c:pt idx="55705">
                  <c:v>#N/A</c:v>
                </c:pt>
                <c:pt idx="55706">
                  <c:v>#N/A</c:v>
                </c:pt>
                <c:pt idx="55707">
                  <c:v>#N/A</c:v>
                </c:pt>
                <c:pt idx="55708">
                  <c:v>#N/A</c:v>
                </c:pt>
                <c:pt idx="55709">
                  <c:v>#N/A</c:v>
                </c:pt>
                <c:pt idx="55710">
                  <c:v>#N/A</c:v>
                </c:pt>
                <c:pt idx="55711">
                  <c:v>#N/A</c:v>
                </c:pt>
                <c:pt idx="55712">
                  <c:v>#N/A</c:v>
                </c:pt>
                <c:pt idx="55713">
                  <c:v>#N/A</c:v>
                </c:pt>
                <c:pt idx="55714">
                  <c:v>#N/A</c:v>
                </c:pt>
                <c:pt idx="55715">
                  <c:v>#N/A</c:v>
                </c:pt>
                <c:pt idx="55716">
                  <c:v>#N/A</c:v>
                </c:pt>
                <c:pt idx="55717">
                  <c:v>#N/A</c:v>
                </c:pt>
                <c:pt idx="55718">
                  <c:v>#N/A</c:v>
                </c:pt>
                <c:pt idx="55719">
                  <c:v>#N/A</c:v>
                </c:pt>
                <c:pt idx="55720">
                  <c:v>#N/A</c:v>
                </c:pt>
                <c:pt idx="55721">
                  <c:v>#N/A</c:v>
                </c:pt>
                <c:pt idx="55722">
                  <c:v>#N/A</c:v>
                </c:pt>
                <c:pt idx="55723">
                  <c:v>#N/A</c:v>
                </c:pt>
                <c:pt idx="55724">
                  <c:v>#N/A</c:v>
                </c:pt>
                <c:pt idx="55725">
                  <c:v>#N/A</c:v>
                </c:pt>
                <c:pt idx="55726">
                  <c:v>#N/A</c:v>
                </c:pt>
                <c:pt idx="55727">
                  <c:v>#N/A</c:v>
                </c:pt>
                <c:pt idx="55728">
                  <c:v>#N/A</c:v>
                </c:pt>
                <c:pt idx="55729">
                  <c:v>#N/A</c:v>
                </c:pt>
                <c:pt idx="55730">
                  <c:v>#N/A</c:v>
                </c:pt>
                <c:pt idx="55731">
                  <c:v>#N/A</c:v>
                </c:pt>
                <c:pt idx="55732">
                  <c:v>#N/A</c:v>
                </c:pt>
                <c:pt idx="55733">
                  <c:v>#N/A</c:v>
                </c:pt>
                <c:pt idx="55734">
                  <c:v>#N/A</c:v>
                </c:pt>
                <c:pt idx="55735">
                  <c:v>#N/A</c:v>
                </c:pt>
                <c:pt idx="55736">
                  <c:v>#N/A</c:v>
                </c:pt>
                <c:pt idx="55737">
                  <c:v>#N/A</c:v>
                </c:pt>
                <c:pt idx="55738">
                  <c:v>#N/A</c:v>
                </c:pt>
                <c:pt idx="55739">
                  <c:v>#N/A</c:v>
                </c:pt>
                <c:pt idx="55740">
                  <c:v>#N/A</c:v>
                </c:pt>
                <c:pt idx="55741">
                  <c:v>#N/A</c:v>
                </c:pt>
                <c:pt idx="55742">
                  <c:v>#N/A</c:v>
                </c:pt>
                <c:pt idx="55743">
                  <c:v>#N/A</c:v>
                </c:pt>
                <c:pt idx="55744">
                  <c:v>#N/A</c:v>
                </c:pt>
                <c:pt idx="55745">
                  <c:v>#N/A</c:v>
                </c:pt>
                <c:pt idx="55746">
                  <c:v>#N/A</c:v>
                </c:pt>
                <c:pt idx="55747">
                  <c:v>#N/A</c:v>
                </c:pt>
                <c:pt idx="55748">
                  <c:v>#N/A</c:v>
                </c:pt>
                <c:pt idx="55749">
                  <c:v>#N/A</c:v>
                </c:pt>
                <c:pt idx="55750">
                  <c:v>#N/A</c:v>
                </c:pt>
                <c:pt idx="55751">
                  <c:v>#N/A</c:v>
                </c:pt>
                <c:pt idx="55752">
                  <c:v>#N/A</c:v>
                </c:pt>
                <c:pt idx="55753">
                  <c:v>#N/A</c:v>
                </c:pt>
                <c:pt idx="55754">
                  <c:v>#N/A</c:v>
                </c:pt>
                <c:pt idx="55755">
                  <c:v>#N/A</c:v>
                </c:pt>
                <c:pt idx="55756">
                  <c:v>#N/A</c:v>
                </c:pt>
                <c:pt idx="55757">
                  <c:v>#N/A</c:v>
                </c:pt>
                <c:pt idx="55758">
                  <c:v>#N/A</c:v>
                </c:pt>
                <c:pt idx="55759">
                  <c:v>#N/A</c:v>
                </c:pt>
                <c:pt idx="55760">
                  <c:v>#N/A</c:v>
                </c:pt>
                <c:pt idx="55761">
                  <c:v>#N/A</c:v>
                </c:pt>
                <c:pt idx="55762">
                  <c:v>#N/A</c:v>
                </c:pt>
                <c:pt idx="55763">
                  <c:v>#N/A</c:v>
                </c:pt>
                <c:pt idx="55764">
                  <c:v>#N/A</c:v>
                </c:pt>
                <c:pt idx="55765">
                  <c:v>#N/A</c:v>
                </c:pt>
                <c:pt idx="55766">
                  <c:v>#N/A</c:v>
                </c:pt>
                <c:pt idx="55767">
                  <c:v>#N/A</c:v>
                </c:pt>
                <c:pt idx="55768">
                  <c:v>#N/A</c:v>
                </c:pt>
                <c:pt idx="55769">
                  <c:v>#N/A</c:v>
                </c:pt>
                <c:pt idx="55770">
                  <c:v>#N/A</c:v>
                </c:pt>
                <c:pt idx="55771">
                  <c:v>#N/A</c:v>
                </c:pt>
                <c:pt idx="55772">
                  <c:v>#N/A</c:v>
                </c:pt>
                <c:pt idx="55773">
                  <c:v>#N/A</c:v>
                </c:pt>
                <c:pt idx="55774">
                  <c:v>#N/A</c:v>
                </c:pt>
                <c:pt idx="55775">
                  <c:v>#N/A</c:v>
                </c:pt>
                <c:pt idx="55776">
                  <c:v>#N/A</c:v>
                </c:pt>
                <c:pt idx="55777">
                  <c:v>#N/A</c:v>
                </c:pt>
                <c:pt idx="55778">
                  <c:v>#N/A</c:v>
                </c:pt>
                <c:pt idx="55779">
                  <c:v>#N/A</c:v>
                </c:pt>
                <c:pt idx="55780">
                  <c:v>#N/A</c:v>
                </c:pt>
                <c:pt idx="55781">
                  <c:v>#N/A</c:v>
                </c:pt>
                <c:pt idx="55782">
                  <c:v>#N/A</c:v>
                </c:pt>
                <c:pt idx="55783">
                  <c:v>#N/A</c:v>
                </c:pt>
                <c:pt idx="55784">
                  <c:v>#N/A</c:v>
                </c:pt>
                <c:pt idx="55785">
                  <c:v>#N/A</c:v>
                </c:pt>
                <c:pt idx="55786">
                  <c:v>#N/A</c:v>
                </c:pt>
                <c:pt idx="55787">
                  <c:v>#N/A</c:v>
                </c:pt>
                <c:pt idx="55788">
                  <c:v>#N/A</c:v>
                </c:pt>
                <c:pt idx="55789">
                  <c:v>#N/A</c:v>
                </c:pt>
                <c:pt idx="55790">
                  <c:v>#N/A</c:v>
                </c:pt>
                <c:pt idx="55791">
                  <c:v>#N/A</c:v>
                </c:pt>
                <c:pt idx="55792">
                  <c:v>#N/A</c:v>
                </c:pt>
                <c:pt idx="55793">
                  <c:v>#N/A</c:v>
                </c:pt>
                <c:pt idx="55794">
                  <c:v>#N/A</c:v>
                </c:pt>
                <c:pt idx="55795">
                  <c:v>#N/A</c:v>
                </c:pt>
                <c:pt idx="55796">
                  <c:v>#N/A</c:v>
                </c:pt>
                <c:pt idx="55797">
                  <c:v>#N/A</c:v>
                </c:pt>
                <c:pt idx="55798">
                  <c:v>#N/A</c:v>
                </c:pt>
                <c:pt idx="55799">
                  <c:v>#N/A</c:v>
                </c:pt>
                <c:pt idx="55800">
                  <c:v>#N/A</c:v>
                </c:pt>
                <c:pt idx="55801">
                  <c:v>#N/A</c:v>
                </c:pt>
                <c:pt idx="55802">
                  <c:v>#N/A</c:v>
                </c:pt>
                <c:pt idx="55803">
                  <c:v>#N/A</c:v>
                </c:pt>
                <c:pt idx="55804">
                  <c:v>#N/A</c:v>
                </c:pt>
                <c:pt idx="55805">
                  <c:v>#N/A</c:v>
                </c:pt>
                <c:pt idx="55806">
                  <c:v>#N/A</c:v>
                </c:pt>
                <c:pt idx="55807">
                  <c:v>#N/A</c:v>
                </c:pt>
                <c:pt idx="55808">
                  <c:v>#N/A</c:v>
                </c:pt>
                <c:pt idx="55809">
                  <c:v>#N/A</c:v>
                </c:pt>
                <c:pt idx="55810">
                  <c:v>#N/A</c:v>
                </c:pt>
                <c:pt idx="55811">
                  <c:v>#N/A</c:v>
                </c:pt>
                <c:pt idx="55812">
                  <c:v>#N/A</c:v>
                </c:pt>
                <c:pt idx="55813">
                  <c:v>#N/A</c:v>
                </c:pt>
                <c:pt idx="55814">
                  <c:v>#N/A</c:v>
                </c:pt>
                <c:pt idx="55815">
                  <c:v>#N/A</c:v>
                </c:pt>
                <c:pt idx="55816">
                  <c:v>#N/A</c:v>
                </c:pt>
                <c:pt idx="55817">
                  <c:v>#N/A</c:v>
                </c:pt>
                <c:pt idx="55818">
                  <c:v>#N/A</c:v>
                </c:pt>
                <c:pt idx="55819">
                  <c:v>#N/A</c:v>
                </c:pt>
                <c:pt idx="55820">
                  <c:v>#N/A</c:v>
                </c:pt>
                <c:pt idx="55821">
                  <c:v>#N/A</c:v>
                </c:pt>
                <c:pt idx="55822">
                  <c:v>#N/A</c:v>
                </c:pt>
                <c:pt idx="55823">
                  <c:v>#N/A</c:v>
                </c:pt>
                <c:pt idx="55824">
                  <c:v>#N/A</c:v>
                </c:pt>
                <c:pt idx="55825">
                  <c:v>#N/A</c:v>
                </c:pt>
                <c:pt idx="55826">
                  <c:v>#N/A</c:v>
                </c:pt>
                <c:pt idx="55827">
                  <c:v>#N/A</c:v>
                </c:pt>
                <c:pt idx="55828">
                  <c:v>#N/A</c:v>
                </c:pt>
                <c:pt idx="55829">
                  <c:v>#N/A</c:v>
                </c:pt>
                <c:pt idx="55830">
                  <c:v>#N/A</c:v>
                </c:pt>
                <c:pt idx="55831">
                  <c:v>#N/A</c:v>
                </c:pt>
                <c:pt idx="55832">
                  <c:v>#N/A</c:v>
                </c:pt>
                <c:pt idx="55833">
                  <c:v>#N/A</c:v>
                </c:pt>
                <c:pt idx="55834">
                  <c:v>#N/A</c:v>
                </c:pt>
                <c:pt idx="55835">
                  <c:v>#N/A</c:v>
                </c:pt>
                <c:pt idx="55836">
                  <c:v>#N/A</c:v>
                </c:pt>
                <c:pt idx="55837">
                  <c:v>#N/A</c:v>
                </c:pt>
                <c:pt idx="55838">
                  <c:v>#N/A</c:v>
                </c:pt>
                <c:pt idx="55839">
                  <c:v>#N/A</c:v>
                </c:pt>
                <c:pt idx="55840">
                  <c:v>#N/A</c:v>
                </c:pt>
                <c:pt idx="55841">
                  <c:v>#N/A</c:v>
                </c:pt>
                <c:pt idx="55842">
                  <c:v>#N/A</c:v>
                </c:pt>
                <c:pt idx="55843">
                  <c:v>#N/A</c:v>
                </c:pt>
                <c:pt idx="55844">
                  <c:v>#N/A</c:v>
                </c:pt>
                <c:pt idx="55845">
                  <c:v>#N/A</c:v>
                </c:pt>
                <c:pt idx="55846">
                  <c:v>#N/A</c:v>
                </c:pt>
                <c:pt idx="55847">
                  <c:v>#N/A</c:v>
                </c:pt>
                <c:pt idx="55848">
                  <c:v>#N/A</c:v>
                </c:pt>
                <c:pt idx="55849">
                  <c:v>#N/A</c:v>
                </c:pt>
                <c:pt idx="55850">
                  <c:v>#N/A</c:v>
                </c:pt>
                <c:pt idx="55851">
                  <c:v>#N/A</c:v>
                </c:pt>
                <c:pt idx="55852">
                  <c:v>#N/A</c:v>
                </c:pt>
                <c:pt idx="55853">
                  <c:v>#N/A</c:v>
                </c:pt>
                <c:pt idx="55854">
                  <c:v>#N/A</c:v>
                </c:pt>
                <c:pt idx="55855">
                  <c:v>#N/A</c:v>
                </c:pt>
                <c:pt idx="55856">
                  <c:v>#N/A</c:v>
                </c:pt>
                <c:pt idx="55857">
                  <c:v>#N/A</c:v>
                </c:pt>
                <c:pt idx="55858">
                  <c:v>#N/A</c:v>
                </c:pt>
                <c:pt idx="55859">
                  <c:v>#N/A</c:v>
                </c:pt>
                <c:pt idx="55860">
                  <c:v>#N/A</c:v>
                </c:pt>
                <c:pt idx="55861">
                  <c:v>#N/A</c:v>
                </c:pt>
                <c:pt idx="55862">
                  <c:v>#N/A</c:v>
                </c:pt>
                <c:pt idx="55863">
                  <c:v>#N/A</c:v>
                </c:pt>
                <c:pt idx="55864">
                  <c:v>#N/A</c:v>
                </c:pt>
                <c:pt idx="55865">
                  <c:v>#N/A</c:v>
                </c:pt>
                <c:pt idx="55866">
                  <c:v>#N/A</c:v>
                </c:pt>
                <c:pt idx="55867">
                  <c:v>#N/A</c:v>
                </c:pt>
                <c:pt idx="55868">
                  <c:v>#N/A</c:v>
                </c:pt>
                <c:pt idx="55869">
                  <c:v>#N/A</c:v>
                </c:pt>
                <c:pt idx="55870">
                  <c:v>#N/A</c:v>
                </c:pt>
                <c:pt idx="55871">
                  <c:v>#N/A</c:v>
                </c:pt>
                <c:pt idx="55872">
                  <c:v>#N/A</c:v>
                </c:pt>
                <c:pt idx="55873">
                  <c:v>#N/A</c:v>
                </c:pt>
                <c:pt idx="55874">
                  <c:v>#N/A</c:v>
                </c:pt>
                <c:pt idx="55875">
                  <c:v>#N/A</c:v>
                </c:pt>
                <c:pt idx="55876">
                  <c:v>#N/A</c:v>
                </c:pt>
                <c:pt idx="55877">
                  <c:v>#N/A</c:v>
                </c:pt>
                <c:pt idx="55878">
                  <c:v>#N/A</c:v>
                </c:pt>
                <c:pt idx="55879">
                  <c:v>#N/A</c:v>
                </c:pt>
                <c:pt idx="55880">
                  <c:v>#N/A</c:v>
                </c:pt>
                <c:pt idx="55881">
                  <c:v>#N/A</c:v>
                </c:pt>
                <c:pt idx="55882">
                  <c:v>#N/A</c:v>
                </c:pt>
                <c:pt idx="55883">
                  <c:v>#N/A</c:v>
                </c:pt>
                <c:pt idx="55884">
                  <c:v>#N/A</c:v>
                </c:pt>
                <c:pt idx="55885">
                  <c:v>#N/A</c:v>
                </c:pt>
                <c:pt idx="55886">
                  <c:v>#N/A</c:v>
                </c:pt>
                <c:pt idx="55887">
                  <c:v>#N/A</c:v>
                </c:pt>
                <c:pt idx="55888">
                  <c:v>#N/A</c:v>
                </c:pt>
                <c:pt idx="55889">
                  <c:v>#N/A</c:v>
                </c:pt>
                <c:pt idx="55890">
                  <c:v>#N/A</c:v>
                </c:pt>
                <c:pt idx="55891">
                  <c:v>#N/A</c:v>
                </c:pt>
                <c:pt idx="55892">
                  <c:v>#N/A</c:v>
                </c:pt>
                <c:pt idx="55893">
                  <c:v>#N/A</c:v>
                </c:pt>
                <c:pt idx="55894">
                  <c:v>#N/A</c:v>
                </c:pt>
                <c:pt idx="55895">
                  <c:v>#N/A</c:v>
                </c:pt>
                <c:pt idx="55896">
                  <c:v>#N/A</c:v>
                </c:pt>
                <c:pt idx="55897">
                  <c:v>#N/A</c:v>
                </c:pt>
                <c:pt idx="55898">
                  <c:v>#N/A</c:v>
                </c:pt>
                <c:pt idx="55899">
                  <c:v>#N/A</c:v>
                </c:pt>
                <c:pt idx="55900">
                  <c:v>#N/A</c:v>
                </c:pt>
                <c:pt idx="55901">
                  <c:v>#N/A</c:v>
                </c:pt>
                <c:pt idx="55902">
                  <c:v>#N/A</c:v>
                </c:pt>
                <c:pt idx="55903">
                  <c:v>#N/A</c:v>
                </c:pt>
                <c:pt idx="55904">
                  <c:v>#N/A</c:v>
                </c:pt>
                <c:pt idx="55905">
                  <c:v>#N/A</c:v>
                </c:pt>
                <c:pt idx="55906">
                  <c:v>#N/A</c:v>
                </c:pt>
                <c:pt idx="55907">
                  <c:v>#N/A</c:v>
                </c:pt>
                <c:pt idx="55908">
                  <c:v>#N/A</c:v>
                </c:pt>
                <c:pt idx="55909">
                  <c:v>#N/A</c:v>
                </c:pt>
                <c:pt idx="55910">
                  <c:v>#N/A</c:v>
                </c:pt>
                <c:pt idx="55911">
                  <c:v>#N/A</c:v>
                </c:pt>
                <c:pt idx="55912">
                  <c:v>#N/A</c:v>
                </c:pt>
                <c:pt idx="55913">
                  <c:v>#N/A</c:v>
                </c:pt>
                <c:pt idx="55914">
                  <c:v>#N/A</c:v>
                </c:pt>
                <c:pt idx="55915">
                  <c:v>#N/A</c:v>
                </c:pt>
                <c:pt idx="55916">
                  <c:v>#N/A</c:v>
                </c:pt>
                <c:pt idx="55917">
                  <c:v>#N/A</c:v>
                </c:pt>
                <c:pt idx="55918">
                  <c:v>#N/A</c:v>
                </c:pt>
                <c:pt idx="55919">
                  <c:v>#N/A</c:v>
                </c:pt>
                <c:pt idx="55920">
                  <c:v>#N/A</c:v>
                </c:pt>
                <c:pt idx="55921">
                  <c:v>#N/A</c:v>
                </c:pt>
                <c:pt idx="55922">
                  <c:v>#N/A</c:v>
                </c:pt>
                <c:pt idx="55923">
                  <c:v>#N/A</c:v>
                </c:pt>
                <c:pt idx="55924">
                  <c:v>#N/A</c:v>
                </c:pt>
                <c:pt idx="55925">
                  <c:v>#N/A</c:v>
                </c:pt>
                <c:pt idx="55926">
                  <c:v>#N/A</c:v>
                </c:pt>
                <c:pt idx="55927">
                  <c:v>#N/A</c:v>
                </c:pt>
                <c:pt idx="55928">
                  <c:v>#N/A</c:v>
                </c:pt>
                <c:pt idx="55929">
                  <c:v>#N/A</c:v>
                </c:pt>
                <c:pt idx="55930">
                  <c:v>#N/A</c:v>
                </c:pt>
                <c:pt idx="55931">
                  <c:v>#N/A</c:v>
                </c:pt>
                <c:pt idx="55932">
                  <c:v>#N/A</c:v>
                </c:pt>
                <c:pt idx="55933">
                  <c:v>#N/A</c:v>
                </c:pt>
                <c:pt idx="55934">
                  <c:v>#N/A</c:v>
                </c:pt>
                <c:pt idx="55935">
                  <c:v>#N/A</c:v>
                </c:pt>
                <c:pt idx="55936">
                  <c:v>#N/A</c:v>
                </c:pt>
                <c:pt idx="55937">
                  <c:v>#N/A</c:v>
                </c:pt>
                <c:pt idx="55938">
                  <c:v>#N/A</c:v>
                </c:pt>
                <c:pt idx="55939">
                  <c:v>#N/A</c:v>
                </c:pt>
                <c:pt idx="55940">
                  <c:v>#N/A</c:v>
                </c:pt>
                <c:pt idx="55941">
                  <c:v>#N/A</c:v>
                </c:pt>
                <c:pt idx="55942">
                  <c:v>#N/A</c:v>
                </c:pt>
                <c:pt idx="55943">
                  <c:v>#N/A</c:v>
                </c:pt>
                <c:pt idx="55944">
                  <c:v>#N/A</c:v>
                </c:pt>
                <c:pt idx="55945">
                  <c:v>#N/A</c:v>
                </c:pt>
                <c:pt idx="55946">
                  <c:v>#N/A</c:v>
                </c:pt>
                <c:pt idx="55947">
                  <c:v>#N/A</c:v>
                </c:pt>
                <c:pt idx="55948">
                  <c:v>#N/A</c:v>
                </c:pt>
                <c:pt idx="55949">
                  <c:v>#N/A</c:v>
                </c:pt>
                <c:pt idx="55950">
                  <c:v>#N/A</c:v>
                </c:pt>
                <c:pt idx="55951">
                  <c:v>#N/A</c:v>
                </c:pt>
                <c:pt idx="55952">
                  <c:v>#N/A</c:v>
                </c:pt>
                <c:pt idx="55953">
                  <c:v>#N/A</c:v>
                </c:pt>
                <c:pt idx="55954">
                  <c:v>#N/A</c:v>
                </c:pt>
                <c:pt idx="55955">
                  <c:v>#N/A</c:v>
                </c:pt>
                <c:pt idx="55956">
                  <c:v>#N/A</c:v>
                </c:pt>
                <c:pt idx="55957">
                  <c:v>#N/A</c:v>
                </c:pt>
                <c:pt idx="55958">
                  <c:v>#N/A</c:v>
                </c:pt>
                <c:pt idx="55959">
                  <c:v>#N/A</c:v>
                </c:pt>
                <c:pt idx="55960">
                  <c:v>#N/A</c:v>
                </c:pt>
                <c:pt idx="55961">
                  <c:v>#N/A</c:v>
                </c:pt>
                <c:pt idx="55962">
                  <c:v>#N/A</c:v>
                </c:pt>
                <c:pt idx="55963">
                  <c:v>#N/A</c:v>
                </c:pt>
                <c:pt idx="55964">
                  <c:v>#N/A</c:v>
                </c:pt>
                <c:pt idx="55965">
                  <c:v>#N/A</c:v>
                </c:pt>
                <c:pt idx="55966">
                  <c:v>#N/A</c:v>
                </c:pt>
                <c:pt idx="55967">
                  <c:v>#N/A</c:v>
                </c:pt>
                <c:pt idx="55968">
                  <c:v>#N/A</c:v>
                </c:pt>
                <c:pt idx="55969">
                  <c:v>#N/A</c:v>
                </c:pt>
                <c:pt idx="55970">
                  <c:v>#N/A</c:v>
                </c:pt>
                <c:pt idx="55971">
                  <c:v>#N/A</c:v>
                </c:pt>
                <c:pt idx="55972">
                  <c:v>#N/A</c:v>
                </c:pt>
                <c:pt idx="55973">
                  <c:v>#N/A</c:v>
                </c:pt>
                <c:pt idx="55974">
                  <c:v>#N/A</c:v>
                </c:pt>
                <c:pt idx="55975">
                  <c:v>#N/A</c:v>
                </c:pt>
                <c:pt idx="55976">
                  <c:v>#N/A</c:v>
                </c:pt>
                <c:pt idx="55977">
                  <c:v>#N/A</c:v>
                </c:pt>
                <c:pt idx="55978">
                  <c:v>#N/A</c:v>
                </c:pt>
                <c:pt idx="55979">
                  <c:v>#N/A</c:v>
                </c:pt>
                <c:pt idx="55980">
                  <c:v>#N/A</c:v>
                </c:pt>
                <c:pt idx="55981">
                  <c:v>#N/A</c:v>
                </c:pt>
                <c:pt idx="55982">
                  <c:v>#N/A</c:v>
                </c:pt>
                <c:pt idx="55983">
                  <c:v>#N/A</c:v>
                </c:pt>
                <c:pt idx="55984">
                  <c:v>#N/A</c:v>
                </c:pt>
                <c:pt idx="55985">
                  <c:v>#N/A</c:v>
                </c:pt>
                <c:pt idx="55986">
                  <c:v>#N/A</c:v>
                </c:pt>
                <c:pt idx="55987">
                  <c:v>#N/A</c:v>
                </c:pt>
                <c:pt idx="55988">
                  <c:v>#N/A</c:v>
                </c:pt>
                <c:pt idx="55989">
                  <c:v>#N/A</c:v>
                </c:pt>
                <c:pt idx="55990">
                  <c:v>#N/A</c:v>
                </c:pt>
                <c:pt idx="55991">
                  <c:v>#N/A</c:v>
                </c:pt>
                <c:pt idx="55992">
                  <c:v>#N/A</c:v>
                </c:pt>
                <c:pt idx="55993">
                  <c:v>#N/A</c:v>
                </c:pt>
                <c:pt idx="55994">
                  <c:v>#N/A</c:v>
                </c:pt>
                <c:pt idx="55995">
                  <c:v>#N/A</c:v>
                </c:pt>
                <c:pt idx="55996">
                  <c:v>#N/A</c:v>
                </c:pt>
                <c:pt idx="55997">
                  <c:v>#N/A</c:v>
                </c:pt>
                <c:pt idx="55998">
                  <c:v>#N/A</c:v>
                </c:pt>
                <c:pt idx="55999">
                  <c:v>#N/A</c:v>
                </c:pt>
                <c:pt idx="56000">
                  <c:v>#N/A</c:v>
                </c:pt>
                <c:pt idx="56001">
                  <c:v>#N/A</c:v>
                </c:pt>
                <c:pt idx="56002">
                  <c:v>#N/A</c:v>
                </c:pt>
                <c:pt idx="56003">
                  <c:v>#N/A</c:v>
                </c:pt>
                <c:pt idx="56004">
                  <c:v>#N/A</c:v>
                </c:pt>
                <c:pt idx="56005">
                  <c:v>#N/A</c:v>
                </c:pt>
                <c:pt idx="56006">
                  <c:v>#N/A</c:v>
                </c:pt>
                <c:pt idx="56007">
                  <c:v>#N/A</c:v>
                </c:pt>
                <c:pt idx="56008">
                  <c:v>#N/A</c:v>
                </c:pt>
                <c:pt idx="56009">
                  <c:v>#N/A</c:v>
                </c:pt>
                <c:pt idx="56010">
                  <c:v>#N/A</c:v>
                </c:pt>
                <c:pt idx="56011">
                  <c:v>#N/A</c:v>
                </c:pt>
                <c:pt idx="56012">
                  <c:v>#N/A</c:v>
                </c:pt>
                <c:pt idx="56013">
                  <c:v>#N/A</c:v>
                </c:pt>
                <c:pt idx="56014">
                  <c:v>#N/A</c:v>
                </c:pt>
                <c:pt idx="56015">
                  <c:v>#N/A</c:v>
                </c:pt>
                <c:pt idx="56016">
                  <c:v>#N/A</c:v>
                </c:pt>
                <c:pt idx="56017">
                  <c:v>#N/A</c:v>
                </c:pt>
                <c:pt idx="56018">
                  <c:v>#N/A</c:v>
                </c:pt>
                <c:pt idx="56019">
                  <c:v>#N/A</c:v>
                </c:pt>
                <c:pt idx="56020">
                  <c:v>#N/A</c:v>
                </c:pt>
                <c:pt idx="56021">
                  <c:v>#N/A</c:v>
                </c:pt>
                <c:pt idx="56022">
                  <c:v>#N/A</c:v>
                </c:pt>
                <c:pt idx="56023">
                  <c:v>#N/A</c:v>
                </c:pt>
                <c:pt idx="56024">
                  <c:v>#N/A</c:v>
                </c:pt>
                <c:pt idx="56025">
                  <c:v>#N/A</c:v>
                </c:pt>
                <c:pt idx="56026">
                  <c:v>#N/A</c:v>
                </c:pt>
                <c:pt idx="56027">
                  <c:v>#N/A</c:v>
                </c:pt>
                <c:pt idx="56028">
                  <c:v>#N/A</c:v>
                </c:pt>
                <c:pt idx="56029">
                  <c:v>#N/A</c:v>
                </c:pt>
                <c:pt idx="56030">
                  <c:v>#N/A</c:v>
                </c:pt>
                <c:pt idx="56031">
                  <c:v>#N/A</c:v>
                </c:pt>
                <c:pt idx="56032">
                  <c:v>#N/A</c:v>
                </c:pt>
                <c:pt idx="56033">
                  <c:v>#N/A</c:v>
                </c:pt>
                <c:pt idx="56034">
                  <c:v>#N/A</c:v>
                </c:pt>
                <c:pt idx="56035">
                  <c:v>#N/A</c:v>
                </c:pt>
                <c:pt idx="56036">
                  <c:v>#N/A</c:v>
                </c:pt>
                <c:pt idx="56037">
                  <c:v>#N/A</c:v>
                </c:pt>
                <c:pt idx="56038">
                  <c:v>#N/A</c:v>
                </c:pt>
                <c:pt idx="56039">
                  <c:v>#N/A</c:v>
                </c:pt>
                <c:pt idx="56040">
                  <c:v>#N/A</c:v>
                </c:pt>
                <c:pt idx="56041">
                  <c:v>#N/A</c:v>
                </c:pt>
                <c:pt idx="56042">
                  <c:v>#N/A</c:v>
                </c:pt>
                <c:pt idx="56043">
                  <c:v>#N/A</c:v>
                </c:pt>
                <c:pt idx="56044">
                  <c:v>#N/A</c:v>
                </c:pt>
                <c:pt idx="56045">
                  <c:v>#N/A</c:v>
                </c:pt>
                <c:pt idx="56046">
                  <c:v>#N/A</c:v>
                </c:pt>
                <c:pt idx="56047">
                  <c:v>#N/A</c:v>
                </c:pt>
                <c:pt idx="56048">
                  <c:v>#N/A</c:v>
                </c:pt>
                <c:pt idx="56049">
                  <c:v>#N/A</c:v>
                </c:pt>
                <c:pt idx="56050">
                  <c:v>#N/A</c:v>
                </c:pt>
                <c:pt idx="56051">
                  <c:v>#N/A</c:v>
                </c:pt>
                <c:pt idx="56052">
                  <c:v>#N/A</c:v>
                </c:pt>
                <c:pt idx="56053">
                  <c:v>#N/A</c:v>
                </c:pt>
                <c:pt idx="56054">
                  <c:v>#N/A</c:v>
                </c:pt>
                <c:pt idx="56055">
                  <c:v>#N/A</c:v>
                </c:pt>
                <c:pt idx="56056">
                  <c:v>#N/A</c:v>
                </c:pt>
                <c:pt idx="56057">
                  <c:v>#N/A</c:v>
                </c:pt>
                <c:pt idx="56058">
                  <c:v>#N/A</c:v>
                </c:pt>
                <c:pt idx="56059">
                  <c:v>#N/A</c:v>
                </c:pt>
                <c:pt idx="56060">
                  <c:v>#N/A</c:v>
                </c:pt>
                <c:pt idx="56061">
                  <c:v>#N/A</c:v>
                </c:pt>
                <c:pt idx="56062">
                  <c:v>#N/A</c:v>
                </c:pt>
                <c:pt idx="56063">
                  <c:v>#N/A</c:v>
                </c:pt>
                <c:pt idx="56064">
                  <c:v>#N/A</c:v>
                </c:pt>
                <c:pt idx="56065">
                  <c:v>#N/A</c:v>
                </c:pt>
                <c:pt idx="56066">
                  <c:v>#N/A</c:v>
                </c:pt>
                <c:pt idx="56067">
                  <c:v>#N/A</c:v>
                </c:pt>
                <c:pt idx="56068">
                  <c:v>#N/A</c:v>
                </c:pt>
                <c:pt idx="56069">
                  <c:v>#N/A</c:v>
                </c:pt>
                <c:pt idx="56070">
                  <c:v>#N/A</c:v>
                </c:pt>
                <c:pt idx="56071">
                  <c:v>#N/A</c:v>
                </c:pt>
                <c:pt idx="56072">
                  <c:v>#N/A</c:v>
                </c:pt>
                <c:pt idx="56073">
                  <c:v>#N/A</c:v>
                </c:pt>
                <c:pt idx="56074">
                  <c:v>#N/A</c:v>
                </c:pt>
                <c:pt idx="56075">
                  <c:v>#N/A</c:v>
                </c:pt>
                <c:pt idx="56076">
                  <c:v>#N/A</c:v>
                </c:pt>
                <c:pt idx="56077">
                  <c:v>#N/A</c:v>
                </c:pt>
                <c:pt idx="56078">
                  <c:v>#N/A</c:v>
                </c:pt>
                <c:pt idx="56079">
                  <c:v>#N/A</c:v>
                </c:pt>
                <c:pt idx="56080">
                  <c:v>#N/A</c:v>
                </c:pt>
                <c:pt idx="56081">
                  <c:v>#N/A</c:v>
                </c:pt>
                <c:pt idx="56082">
                  <c:v>#N/A</c:v>
                </c:pt>
                <c:pt idx="56083">
                  <c:v>#N/A</c:v>
                </c:pt>
                <c:pt idx="56084">
                  <c:v>#N/A</c:v>
                </c:pt>
                <c:pt idx="56085">
                  <c:v>#N/A</c:v>
                </c:pt>
                <c:pt idx="56086">
                  <c:v>#N/A</c:v>
                </c:pt>
                <c:pt idx="56087">
                  <c:v>#N/A</c:v>
                </c:pt>
                <c:pt idx="56088">
                  <c:v>#N/A</c:v>
                </c:pt>
                <c:pt idx="56089">
                  <c:v>#N/A</c:v>
                </c:pt>
                <c:pt idx="56090">
                  <c:v>#N/A</c:v>
                </c:pt>
                <c:pt idx="56091">
                  <c:v>#N/A</c:v>
                </c:pt>
                <c:pt idx="56092">
                  <c:v>#N/A</c:v>
                </c:pt>
                <c:pt idx="56093">
                  <c:v>#N/A</c:v>
                </c:pt>
                <c:pt idx="56094">
                  <c:v>#N/A</c:v>
                </c:pt>
                <c:pt idx="56095">
                  <c:v>#N/A</c:v>
                </c:pt>
                <c:pt idx="56096">
                  <c:v>#N/A</c:v>
                </c:pt>
                <c:pt idx="56097">
                  <c:v>#N/A</c:v>
                </c:pt>
                <c:pt idx="56098">
                  <c:v>#N/A</c:v>
                </c:pt>
                <c:pt idx="56099">
                  <c:v>#N/A</c:v>
                </c:pt>
                <c:pt idx="56100">
                  <c:v>#N/A</c:v>
                </c:pt>
                <c:pt idx="56101">
                  <c:v>#N/A</c:v>
                </c:pt>
                <c:pt idx="56102">
                  <c:v>#N/A</c:v>
                </c:pt>
                <c:pt idx="56103">
                  <c:v>#N/A</c:v>
                </c:pt>
                <c:pt idx="56104">
                  <c:v>#N/A</c:v>
                </c:pt>
                <c:pt idx="56105">
                  <c:v>#N/A</c:v>
                </c:pt>
                <c:pt idx="56106">
                  <c:v>#N/A</c:v>
                </c:pt>
                <c:pt idx="56107">
                  <c:v>#N/A</c:v>
                </c:pt>
                <c:pt idx="56108">
                  <c:v>#N/A</c:v>
                </c:pt>
                <c:pt idx="56109">
                  <c:v>#N/A</c:v>
                </c:pt>
                <c:pt idx="56110">
                  <c:v>#N/A</c:v>
                </c:pt>
                <c:pt idx="56111">
                  <c:v>#N/A</c:v>
                </c:pt>
                <c:pt idx="56112">
                  <c:v>#N/A</c:v>
                </c:pt>
                <c:pt idx="56113">
                  <c:v>#N/A</c:v>
                </c:pt>
                <c:pt idx="56114">
                  <c:v>#N/A</c:v>
                </c:pt>
                <c:pt idx="56115">
                  <c:v>#N/A</c:v>
                </c:pt>
                <c:pt idx="56116">
                  <c:v>#N/A</c:v>
                </c:pt>
                <c:pt idx="56117">
                  <c:v>#N/A</c:v>
                </c:pt>
                <c:pt idx="56118">
                  <c:v>#N/A</c:v>
                </c:pt>
                <c:pt idx="56119">
                  <c:v>#N/A</c:v>
                </c:pt>
                <c:pt idx="56120">
                  <c:v>#N/A</c:v>
                </c:pt>
                <c:pt idx="56121">
                  <c:v>#N/A</c:v>
                </c:pt>
                <c:pt idx="56122">
                  <c:v>#N/A</c:v>
                </c:pt>
                <c:pt idx="56123">
                  <c:v>#N/A</c:v>
                </c:pt>
                <c:pt idx="56124">
                  <c:v>#N/A</c:v>
                </c:pt>
                <c:pt idx="56125">
                  <c:v>#N/A</c:v>
                </c:pt>
                <c:pt idx="56126">
                  <c:v>#N/A</c:v>
                </c:pt>
                <c:pt idx="56127">
                  <c:v>#N/A</c:v>
                </c:pt>
                <c:pt idx="56128">
                  <c:v>#N/A</c:v>
                </c:pt>
                <c:pt idx="56129">
                  <c:v>#N/A</c:v>
                </c:pt>
                <c:pt idx="56130">
                  <c:v>#N/A</c:v>
                </c:pt>
                <c:pt idx="56131">
                  <c:v>#N/A</c:v>
                </c:pt>
                <c:pt idx="56132">
                  <c:v>#N/A</c:v>
                </c:pt>
                <c:pt idx="56133">
                  <c:v>#N/A</c:v>
                </c:pt>
                <c:pt idx="56134">
                  <c:v>#N/A</c:v>
                </c:pt>
                <c:pt idx="56135">
                  <c:v>#N/A</c:v>
                </c:pt>
                <c:pt idx="56136">
                  <c:v>#N/A</c:v>
                </c:pt>
                <c:pt idx="56137">
                  <c:v>#N/A</c:v>
                </c:pt>
                <c:pt idx="56138">
                  <c:v>#N/A</c:v>
                </c:pt>
                <c:pt idx="56139">
                  <c:v>#N/A</c:v>
                </c:pt>
                <c:pt idx="56140">
                  <c:v>#N/A</c:v>
                </c:pt>
                <c:pt idx="56141">
                  <c:v>#N/A</c:v>
                </c:pt>
                <c:pt idx="56142">
                  <c:v>#N/A</c:v>
                </c:pt>
                <c:pt idx="56143">
                  <c:v>#N/A</c:v>
                </c:pt>
                <c:pt idx="56144">
                  <c:v>#N/A</c:v>
                </c:pt>
                <c:pt idx="56145">
                  <c:v>#N/A</c:v>
                </c:pt>
                <c:pt idx="56146">
                  <c:v>#N/A</c:v>
                </c:pt>
                <c:pt idx="56147">
                  <c:v>#N/A</c:v>
                </c:pt>
                <c:pt idx="56148">
                  <c:v>#N/A</c:v>
                </c:pt>
                <c:pt idx="56149">
                  <c:v>#N/A</c:v>
                </c:pt>
                <c:pt idx="56150">
                  <c:v>#N/A</c:v>
                </c:pt>
                <c:pt idx="56151">
                  <c:v>#N/A</c:v>
                </c:pt>
                <c:pt idx="56152">
                  <c:v>#N/A</c:v>
                </c:pt>
                <c:pt idx="56153">
                  <c:v>#N/A</c:v>
                </c:pt>
                <c:pt idx="56154">
                  <c:v>#N/A</c:v>
                </c:pt>
                <c:pt idx="56155">
                  <c:v>#N/A</c:v>
                </c:pt>
                <c:pt idx="56156">
                  <c:v>#N/A</c:v>
                </c:pt>
                <c:pt idx="56157">
                  <c:v>#N/A</c:v>
                </c:pt>
                <c:pt idx="56158">
                  <c:v>#N/A</c:v>
                </c:pt>
                <c:pt idx="56159">
                  <c:v>#N/A</c:v>
                </c:pt>
                <c:pt idx="56160">
                  <c:v>#N/A</c:v>
                </c:pt>
                <c:pt idx="56161">
                  <c:v>#N/A</c:v>
                </c:pt>
                <c:pt idx="56162">
                  <c:v>#N/A</c:v>
                </c:pt>
                <c:pt idx="56163">
                  <c:v>#N/A</c:v>
                </c:pt>
                <c:pt idx="56164">
                  <c:v>#N/A</c:v>
                </c:pt>
                <c:pt idx="56165">
                  <c:v>#N/A</c:v>
                </c:pt>
                <c:pt idx="56166">
                  <c:v>#N/A</c:v>
                </c:pt>
                <c:pt idx="56167">
                  <c:v>#N/A</c:v>
                </c:pt>
                <c:pt idx="56168">
                  <c:v>#N/A</c:v>
                </c:pt>
                <c:pt idx="56169">
                  <c:v>#N/A</c:v>
                </c:pt>
                <c:pt idx="56170">
                  <c:v>#N/A</c:v>
                </c:pt>
                <c:pt idx="56171">
                  <c:v>#N/A</c:v>
                </c:pt>
                <c:pt idx="56172">
                  <c:v>#N/A</c:v>
                </c:pt>
                <c:pt idx="56173">
                  <c:v>#N/A</c:v>
                </c:pt>
                <c:pt idx="56174">
                  <c:v>#N/A</c:v>
                </c:pt>
                <c:pt idx="56175">
                  <c:v>#N/A</c:v>
                </c:pt>
                <c:pt idx="56176">
                  <c:v>#N/A</c:v>
                </c:pt>
                <c:pt idx="56177">
                  <c:v>#N/A</c:v>
                </c:pt>
                <c:pt idx="56178">
                  <c:v>#N/A</c:v>
                </c:pt>
                <c:pt idx="56179">
                  <c:v>#N/A</c:v>
                </c:pt>
                <c:pt idx="56180">
                  <c:v>#N/A</c:v>
                </c:pt>
                <c:pt idx="56181">
                  <c:v>#N/A</c:v>
                </c:pt>
                <c:pt idx="56182">
                  <c:v>#N/A</c:v>
                </c:pt>
                <c:pt idx="56183">
                  <c:v>#N/A</c:v>
                </c:pt>
                <c:pt idx="56184">
                  <c:v>#N/A</c:v>
                </c:pt>
                <c:pt idx="56185">
                  <c:v>#N/A</c:v>
                </c:pt>
                <c:pt idx="56186">
                  <c:v>#N/A</c:v>
                </c:pt>
                <c:pt idx="56187">
                  <c:v>#N/A</c:v>
                </c:pt>
                <c:pt idx="56188">
                  <c:v>#N/A</c:v>
                </c:pt>
                <c:pt idx="56189">
                  <c:v>#N/A</c:v>
                </c:pt>
                <c:pt idx="56190">
                  <c:v>#N/A</c:v>
                </c:pt>
                <c:pt idx="56191">
                  <c:v>#N/A</c:v>
                </c:pt>
                <c:pt idx="56192">
                  <c:v>#N/A</c:v>
                </c:pt>
                <c:pt idx="56193">
                  <c:v>#N/A</c:v>
                </c:pt>
                <c:pt idx="56194">
                  <c:v>#N/A</c:v>
                </c:pt>
                <c:pt idx="56195">
                  <c:v>#N/A</c:v>
                </c:pt>
                <c:pt idx="56196">
                  <c:v>#N/A</c:v>
                </c:pt>
                <c:pt idx="56197">
                  <c:v>#N/A</c:v>
                </c:pt>
                <c:pt idx="56198">
                  <c:v>#N/A</c:v>
                </c:pt>
                <c:pt idx="56199">
                  <c:v>#N/A</c:v>
                </c:pt>
                <c:pt idx="56200">
                  <c:v>#N/A</c:v>
                </c:pt>
                <c:pt idx="56201">
                  <c:v>#N/A</c:v>
                </c:pt>
                <c:pt idx="56202">
                  <c:v>#N/A</c:v>
                </c:pt>
                <c:pt idx="56203">
                  <c:v>#N/A</c:v>
                </c:pt>
                <c:pt idx="56204">
                  <c:v>#N/A</c:v>
                </c:pt>
                <c:pt idx="56205">
                  <c:v>#N/A</c:v>
                </c:pt>
                <c:pt idx="56206">
                  <c:v>#N/A</c:v>
                </c:pt>
                <c:pt idx="56207">
                  <c:v>#N/A</c:v>
                </c:pt>
                <c:pt idx="56208">
                  <c:v>#N/A</c:v>
                </c:pt>
                <c:pt idx="56209">
                  <c:v>#N/A</c:v>
                </c:pt>
                <c:pt idx="56210">
                  <c:v>#N/A</c:v>
                </c:pt>
                <c:pt idx="56211">
                  <c:v>#N/A</c:v>
                </c:pt>
                <c:pt idx="56212">
                  <c:v>#N/A</c:v>
                </c:pt>
                <c:pt idx="56213">
                  <c:v>#N/A</c:v>
                </c:pt>
                <c:pt idx="56214">
                  <c:v>#N/A</c:v>
                </c:pt>
                <c:pt idx="56215">
                  <c:v>#N/A</c:v>
                </c:pt>
                <c:pt idx="56216">
                  <c:v>#N/A</c:v>
                </c:pt>
                <c:pt idx="56217">
                  <c:v>#N/A</c:v>
                </c:pt>
                <c:pt idx="56218">
                  <c:v>#N/A</c:v>
                </c:pt>
                <c:pt idx="56219">
                  <c:v>#N/A</c:v>
                </c:pt>
                <c:pt idx="56220">
                  <c:v>#N/A</c:v>
                </c:pt>
                <c:pt idx="56221">
                  <c:v>#N/A</c:v>
                </c:pt>
                <c:pt idx="56222">
                  <c:v>0.20248840000000001</c:v>
                </c:pt>
                <c:pt idx="56223">
                  <c:v>0.2048692</c:v>
                </c:pt>
                <c:pt idx="56224">
                  <c:v>0.20788110000000001</c:v>
                </c:pt>
                <c:pt idx="56225">
                  <c:v>0.228381</c:v>
                </c:pt>
                <c:pt idx="56226">
                  <c:v>0.24389070000000002</c:v>
                </c:pt>
                <c:pt idx="56227">
                  <c:v>0.2460001</c:v>
                </c:pt>
                <c:pt idx="56228">
                  <c:v>0.24402760000000001</c:v>
                </c:pt>
                <c:pt idx="56229">
                  <c:v>0.23442979999999999</c:v>
                </c:pt>
                <c:pt idx="56230">
                  <c:v>0.2226921</c:v>
                </c:pt>
                <c:pt idx="56231">
                  <c:v>0.2117462</c:v>
                </c:pt>
                <c:pt idx="56232">
                  <c:v>0.2061839</c:v>
                </c:pt>
                <c:pt idx="56233">
                  <c:v>0.20514640000000001</c:v>
                </c:pt>
                <c:pt idx="56234">
                  <c:v>0.20316309999999999</c:v>
                </c:pt>
                <c:pt idx="56235">
                  <c:v>0.20269599999999999</c:v>
                </c:pt>
                <c:pt idx="56236">
                  <c:v>#N/A</c:v>
                </c:pt>
                <c:pt idx="56237">
                  <c:v>#N/A</c:v>
                </c:pt>
                <c:pt idx="56238">
                  <c:v>#N/A</c:v>
                </c:pt>
                <c:pt idx="56239">
                  <c:v>0.2005054</c:v>
                </c:pt>
                <c:pt idx="56240">
                  <c:v>0.20233879999999999</c:v>
                </c:pt>
                <c:pt idx="56241">
                  <c:v>0.203065</c:v>
                </c:pt>
                <c:pt idx="56242">
                  <c:v>0.21699850000000001</c:v>
                </c:pt>
                <c:pt idx="56243">
                  <c:v>0.22820660000000001</c:v>
                </c:pt>
                <c:pt idx="56244">
                  <c:v>0.22870740000000001</c:v>
                </c:pt>
                <c:pt idx="56245">
                  <c:v>0.22676859999999999</c:v>
                </c:pt>
                <c:pt idx="56246">
                  <c:v>0.2204932</c:v>
                </c:pt>
                <c:pt idx="56247">
                  <c:v>0.2097078</c:v>
                </c:pt>
                <c:pt idx="56248">
                  <c:v>0.20531069999999998</c:v>
                </c:pt>
                <c:pt idx="56249">
                  <c:v>0.2021626</c:v>
                </c:pt>
                <c:pt idx="56250">
                  <c:v>0.2011213</c:v>
                </c:pt>
                <c:pt idx="56251">
                  <c:v>#N/A</c:v>
                </c:pt>
                <c:pt idx="56252">
                  <c:v>#N/A</c:v>
                </c:pt>
                <c:pt idx="56253">
                  <c:v>#N/A</c:v>
                </c:pt>
                <c:pt idx="56254">
                  <c:v>#N/A</c:v>
                </c:pt>
                <c:pt idx="56255">
                  <c:v>#N/A</c:v>
                </c:pt>
                <c:pt idx="56256">
                  <c:v>#N/A</c:v>
                </c:pt>
                <c:pt idx="56257">
                  <c:v>#N/A</c:v>
                </c:pt>
                <c:pt idx="56258">
                  <c:v>#N/A</c:v>
                </c:pt>
                <c:pt idx="56259">
                  <c:v>#N/A</c:v>
                </c:pt>
                <c:pt idx="56260">
                  <c:v>#N/A</c:v>
                </c:pt>
                <c:pt idx="56261">
                  <c:v>#N/A</c:v>
                </c:pt>
                <c:pt idx="56262">
                  <c:v>#N/A</c:v>
                </c:pt>
                <c:pt idx="56263">
                  <c:v>#N/A</c:v>
                </c:pt>
                <c:pt idx="56264">
                  <c:v>0.21375260000000001</c:v>
                </c:pt>
                <c:pt idx="56265">
                  <c:v>0.21704310000000002</c:v>
                </c:pt>
                <c:pt idx="56266">
                  <c:v>0.22221690000000002</c:v>
                </c:pt>
                <c:pt idx="56267">
                  <c:v>0.2258684</c:v>
                </c:pt>
                <c:pt idx="56268">
                  <c:v>0.23076140000000001</c:v>
                </c:pt>
                <c:pt idx="56269">
                  <c:v>0.23037340000000001</c:v>
                </c:pt>
                <c:pt idx="56270">
                  <c:v>0.22494560000000002</c:v>
                </c:pt>
                <c:pt idx="56271">
                  <c:v>0.2124431</c:v>
                </c:pt>
                <c:pt idx="56272">
                  <c:v>0.2038314</c:v>
                </c:pt>
                <c:pt idx="56273">
                  <c:v>#N/A</c:v>
                </c:pt>
                <c:pt idx="56274">
                  <c:v>#N/A</c:v>
                </c:pt>
                <c:pt idx="56275">
                  <c:v>#N/A</c:v>
                </c:pt>
                <c:pt idx="56276">
                  <c:v>#N/A</c:v>
                </c:pt>
                <c:pt idx="56277">
                  <c:v>#N/A</c:v>
                </c:pt>
                <c:pt idx="56278">
                  <c:v>#N/A</c:v>
                </c:pt>
                <c:pt idx="56279">
                  <c:v>#N/A</c:v>
                </c:pt>
                <c:pt idx="56280">
                  <c:v>#N/A</c:v>
                </c:pt>
                <c:pt idx="56281">
                  <c:v>#N/A</c:v>
                </c:pt>
                <c:pt idx="56282">
                  <c:v>#N/A</c:v>
                </c:pt>
                <c:pt idx="56283">
                  <c:v>#N/A</c:v>
                </c:pt>
                <c:pt idx="56284">
                  <c:v>#N/A</c:v>
                </c:pt>
                <c:pt idx="56285">
                  <c:v>#N/A</c:v>
                </c:pt>
                <c:pt idx="56286">
                  <c:v>#N/A</c:v>
                </c:pt>
                <c:pt idx="56287">
                  <c:v>#N/A</c:v>
                </c:pt>
                <c:pt idx="56288">
                  <c:v>#N/A</c:v>
                </c:pt>
                <c:pt idx="56289">
                  <c:v>#N/A</c:v>
                </c:pt>
                <c:pt idx="56290">
                  <c:v>#N/A</c:v>
                </c:pt>
                <c:pt idx="56291">
                  <c:v>#N/A</c:v>
                </c:pt>
                <c:pt idx="56292">
                  <c:v>#N/A</c:v>
                </c:pt>
                <c:pt idx="56293">
                  <c:v>#N/A</c:v>
                </c:pt>
                <c:pt idx="56294">
                  <c:v>#N/A</c:v>
                </c:pt>
                <c:pt idx="56295">
                  <c:v>#N/A</c:v>
                </c:pt>
                <c:pt idx="56296">
                  <c:v>#N/A</c:v>
                </c:pt>
                <c:pt idx="56297">
                  <c:v>#N/A</c:v>
                </c:pt>
                <c:pt idx="56298">
                  <c:v>#N/A</c:v>
                </c:pt>
                <c:pt idx="56299">
                  <c:v>#N/A</c:v>
                </c:pt>
                <c:pt idx="56300">
                  <c:v>#N/A</c:v>
                </c:pt>
                <c:pt idx="56301">
                  <c:v>#N/A</c:v>
                </c:pt>
                <c:pt idx="56302">
                  <c:v>#N/A</c:v>
                </c:pt>
                <c:pt idx="56303">
                  <c:v>#N/A</c:v>
                </c:pt>
                <c:pt idx="56304">
                  <c:v>#N/A</c:v>
                </c:pt>
                <c:pt idx="56305">
                  <c:v>#N/A</c:v>
                </c:pt>
                <c:pt idx="56306">
                  <c:v>#N/A</c:v>
                </c:pt>
                <c:pt idx="56307">
                  <c:v>#N/A</c:v>
                </c:pt>
                <c:pt idx="56308">
                  <c:v>#N/A</c:v>
                </c:pt>
                <c:pt idx="56309">
                  <c:v>#N/A</c:v>
                </c:pt>
                <c:pt idx="56310">
                  <c:v>#N/A</c:v>
                </c:pt>
                <c:pt idx="56311">
                  <c:v>#N/A</c:v>
                </c:pt>
                <c:pt idx="56312">
                  <c:v>#N/A</c:v>
                </c:pt>
                <c:pt idx="56313">
                  <c:v>#N/A</c:v>
                </c:pt>
                <c:pt idx="56314">
                  <c:v>#N/A</c:v>
                </c:pt>
                <c:pt idx="56315">
                  <c:v>#N/A</c:v>
                </c:pt>
                <c:pt idx="56316">
                  <c:v>#N/A</c:v>
                </c:pt>
                <c:pt idx="56317">
                  <c:v>#N/A</c:v>
                </c:pt>
                <c:pt idx="56318">
                  <c:v>#N/A</c:v>
                </c:pt>
                <c:pt idx="56319">
                  <c:v>#N/A</c:v>
                </c:pt>
                <c:pt idx="56320">
                  <c:v>#N/A</c:v>
                </c:pt>
                <c:pt idx="56321">
                  <c:v>#N/A</c:v>
                </c:pt>
                <c:pt idx="56322">
                  <c:v>#N/A</c:v>
                </c:pt>
                <c:pt idx="56323">
                  <c:v>#N/A</c:v>
                </c:pt>
                <c:pt idx="56324">
                  <c:v>#N/A</c:v>
                </c:pt>
                <c:pt idx="56325">
                  <c:v>#N/A</c:v>
                </c:pt>
                <c:pt idx="56326">
                  <c:v>#N/A</c:v>
                </c:pt>
                <c:pt idx="56327">
                  <c:v>0.20211109999999999</c:v>
                </c:pt>
                <c:pt idx="56328">
                  <c:v>0.2020112</c:v>
                </c:pt>
                <c:pt idx="56329">
                  <c:v>0.20021250000000002</c:v>
                </c:pt>
                <c:pt idx="56330">
                  <c:v>0.20067679999999999</c:v>
                </c:pt>
                <c:pt idx="56331">
                  <c:v>0.2068161</c:v>
                </c:pt>
                <c:pt idx="56332">
                  <c:v>0.23901</c:v>
                </c:pt>
                <c:pt idx="56333">
                  <c:v>0.24523529999999999</c:v>
                </c:pt>
                <c:pt idx="56334">
                  <c:v>0.25010690000000002</c:v>
                </c:pt>
                <c:pt idx="56335">
                  <c:v>0.25701160000000001</c:v>
                </c:pt>
                <c:pt idx="56336">
                  <c:v>0.25761540000000005</c:v>
                </c:pt>
                <c:pt idx="56337">
                  <c:v>0.26211579999999995</c:v>
                </c:pt>
                <c:pt idx="56338">
                  <c:v>0.25927800000000001</c:v>
                </c:pt>
                <c:pt idx="56339">
                  <c:v>0.25367610000000002</c:v>
                </c:pt>
                <c:pt idx="56340">
                  <c:v>0.25006610000000001</c:v>
                </c:pt>
                <c:pt idx="56341">
                  <c:v>0.24710260000000001</c:v>
                </c:pt>
                <c:pt idx="56342">
                  <c:v>0.24378229999999998</c:v>
                </c:pt>
                <c:pt idx="56343">
                  <c:v>0.2361818</c:v>
                </c:pt>
                <c:pt idx="56344">
                  <c:v>0.226823</c:v>
                </c:pt>
                <c:pt idx="56345">
                  <c:v>0.2183765</c:v>
                </c:pt>
                <c:pt idx="56346">
                  <c:v>0.21373910000000002</c:v>
                </c:pt>
                <c:pt idx="56347">
                  <c:v>0.2135862</c:v>
                </c:pt>
                <c:pt idx="56348">
                  <c:v>0.2142202</c:v>
                </c:pt>
                <c:pt idx="56349">
                  <c:v>0.21434059999999999</c:v>
                </c:pt>
                <c:pt idx="56350">
                  <c:v>0.2124772</c:v>
                </c:pt>
                <c:pt idx="56351">
                  <c:v>0.21184710000000001</c:v>
                </c:pt>
                <c:pt idx="56352">
                  <c:v>0.20512320000000001</c:v>
                </c:pt>
                <c:pt idx="56353">
                  <c:v>0.20001099999999999</c:v>
                </c:pt>
                <c:pt idx="56354">
                  <c:v>#N/A</c:v>
                </c:pt>
                <c:pt idx="56355">
                  <c:v>#N/A</c:v>
                </c:pt>
                <c:pt idx="56356">
                  <c:v>#N/A</c:v>
                </c:pt>
                <c:pt idx="56357">
                  <c:v>#N/A</c:v>
                </c:pt>
                <c:pt idx="56358">
                  <c:v>#N/A</c:v>
                </c:pt>
                <c:pt idx="56359">
                  <c:v>#N/A</c:v>
                </c:pt>
                <c:pt idx="56360">
                  <c:v>#N/A</c:v>
                </c:pt>
                <c:pt idx="56361">
                  <c:v>#N/A</c:v>
                </c:pt>
                <c:pt idx="56362">
                  <c:v>#N/A</c:v>
                </c:pt>
                <c:pt idx="56363">
                  <c:v>#N/A</c:v>
                </c:pt>
                <c:pt idx="56364">
                  <c:v>#N/A</c:v>
                </c:pt>
                <c:pt idx="56365">
                  <c:v>#N/A</c:v>
                </c:pt>
                <c:pt idx="56366">
                  <c:v>#N/A</c:v>
                </c:pt>
                <c:pt idx="56367">
                  <c:v>#N/A</c:v>
                </c:pt>
                <c:pt idx="56368">
                  <c:v>#N/A</c:v>
                </c:pt>
                <c:pt idx="56369">
                  <c:v>#N/A</c:v>
                </c:pt>
                <c:pt idx="56370">
                  <c:v>#N/A</c:v>
                </c:pt>
                <c:pt idx="56371">
                  <c:v>#N/A</c:v>
                </c:pt>
                <c:pt idx="56372">
                  <c:v>#N/A</c:v>
                </c:pt>
                <c:pt idx="56373">
                  <c:v>#N/A</c:v>
                </c:pt>
                <c:pt idx="56374">
                  <c:v>#N/A</c:v>
                </c:pt>
                <c:pt idx="56375">
                  <c:v>#N/A</c:v>
                </c:pt>
                <c:pt idx="56376">
                  <c:v>#N/A</c:v>
                </c:pt>
                <c:pt idx="56377">
                  <c:v>#N/A</c:v>
                </c:pt>
                <c:pt idx="56378">
                  <c:v>#N/A</c:v>
                </c:pt>
                <c:pt idx="56379">
                  <c:v>#N/A</c:v>
                </c:pt>
                <c:pt idx="56380">
                  <c:v>#N/A</c:v>
                </c:pt>
                <c:pt idx="56381">
                  <c:v>#N/A</c:v>
                </c:pt>
                <c:pt idx="56382">
                  <c:v>#N/A</c:v>
                </c:pt>
                <c:pt idx="56383">
                  <c:v>#N/A</c:v>
                </c:pt>
                <c:pt idx="56384">
                  <c:v>#N/A</c:v>
                </c:pt>
                <c:pt idx="56385">
                  <c:v>#N/A</c:v>
                </c:pt>
                <c:pt idx="56386">
                  <c:v>#N/A</c:v>
                </c:pt>
                <c:pt idx="56387">
                  <c:v>#N/A</c:v>
                </c:pt>
                <c:pt idx="56388">
                  <c:v>#N/A</c:v>
                </c:pt>
                <c:pt idx="56389">
                  <c:v>#N/A</c:v>
                </c:pt>
                <c:pt idx="56390">
                  <c:v>#N/A</c:v>
                </c:pt>
                <c:pt idx="56391">
                  <c:v>#N/A</c:v>
                </c:pt>
                <c:pt idx="56392">
                  <c:v>#N/A</c:v>
                </c:pt>
                <c:pt idx="56393">
                  <c:v>#N/A</c:v>
                </c:pt>
                <c:pt idx="56394">
                  <c:v>#N/A</c:v>
                </c:pt>
                <c:pt idx="56395">
                  <c:v>#N/A</c:v>
                </c:pt>
                <c:pt idx="56396">
                  <c:v>#N/A</c:v>
                </c:pt>
                <c:pt idx="56397">
                  <c:v>#N/A</c:v>
                </c:pt>
                <c:pt idx="56398">
                  <c:v>#N/A</c:v>
                </c:pt>
                <c:pt idx="56399">
                  <c:v>#N/A</c:v>
                </c:pt>
                <c:pt idx="56400">
                  <c:v>#N/A</c:v>
                </c:pt>
                <c:pt idx="56401">
                  <c:v>#N/A</c:v>
                </c:pt>
                <c:pt idx="56402">
                  <c:v>#N/A</c:v>
                </c:pt>
                <c:pt idx="56403">
                  <c:v>#N/A</c:v>
                </c:pt>
                <c:pt idx="56404">
                  <c:v>#N/A</c:v>
                </c:pt>
                <c:pt idx="56405">
                  <c:v>#N/A</c:v>
                </c:pt>
                <c:pt idx="56406">
                  <c:v>#N/A</c:v>
                </c:pt>
                <c:pt idx="56407">
                  <c:v>#N/A</c:v>
                </c:pt>
                <c:pt idx="56408">
                  <c:v>#N/A</c:v>
                </c:pt>
                <c:pt idx="56409">
                  <c:v>#N/A</c:v>
                </c:pt>
                <c:pt idx="56410">
                  <c:v>#N/A</c:v>
                </c:pt>
                <c:pt idx="56411">
                  <c:v>#N/A</c:v>
                </c:pt>
                <c:pt idx="56412">
                  <c:v>#N/A</c:v>
                </c:pt>
                <c:pt idx="56413">
                  <c:v>#N/A</c:v>
                </c:pt>
                <c:pt idx="56414">
                  <c:v>#N/A</c:v>
                </c:pt>
                <c:pt idx="56415">
                  <c:v>#N/A</c:v>
                </c:pt>
                <c:pt idx="56416">
                  <c:v>#N/A</c:v>
                </c:pt>
                <c:pt idx="56417">
                  <c:v>#N/A</c:v>
                </c:pt>
                <c:pt idx="56418">
                  <c:v>#N/A</c:v>
                </c:pt>
                <c:pt idx="56419">
                  <c:v>#N/A</c:v>
                </c:pt>
                <c:pt idx="56420">
                  <c:v>#N/A</c:v>
                </c:pt>
                <c:pt idx="56421">
                  <c:v>#N/A</c:v>
                </c:pt>
                <c:pt idx="56422">
                  <c:v>#N/A</c:v>
                </c:pt>
                <c:pt idx="56423">
                  <c:v>#N/A</c:v>
                </c:pt>
                <c:pt idx="56424">
                  <c:v>#N/A</c:v>
                </c:pt>
                <c:pt idx="56425">
                  <c:v>#N/A</c:v>
                </c:pt>
                <c:pt idx="56426">
                  <c:v>#N/A</c:v>
                </c:pt>
                <c:pt idx="56427">
                  <c:v>#N/A</c:v>
                </c:pt>
                <c:pt idx="56428">
                  <c:v>#N/A</c:v>
                </c:pt>
                <c:pt idx="56429">
                  <c:v>#N/A</c:v>
                </c:pt>
                <c:pt idx="56430">
                  <c:v>#N/A</c:v>
                </c:pt>
                <c:pt idx="56431">
                  <c:v>#N/A</c:v>
                </c:pt>
                <c:pt idx="56432">
                  <c:v>#N/A</c:v>
                </c:pt>
                <c:pt idx="56433">
                  <c:v>#N/A</c:v>
                </c:pt>
                <c:pt idx="56434">
                  <c:v>#N/A</c:v>
                </c:pt>
                <c:pt idx="56435">
                  <c:v>#N/A</c:v>
                </c:pt>
                <c:pt idx="56436">
                  <c:v>#N/A</c:v>
                </c:pt>
                <c:pt idx="56437">
                  <c:v>#N/A</c:v>
                </c:pt>
                <c:pt idx="56438">
                  <c:v>#N/A</c:v>
                </c:pt>
                <c:pt idx="56439">
                  <c:v>#N/A</c:v>
                </c:pt>
                <c:pt idx="56440">
                  <c:v>#N/A</c:v>
                </c:pt>
                <c:pt idx="56441">
                  <c:v>#N/A</c:v>
                </c:pt>
                <c:pt idx="56442">
                  <c:v>#N/A</c:v>
                </c:pt>
                <c:pt idx="56443">
                  <c:v>#N/A</c:v>
                </c:pt>
                <c:pt idx="56444">
                  <c:v>#N/A</c:v>
                </c:pt>
                <c:pt idx="56445">
                  <c:v>#N/A</c:v>
                </c:pt>
                <c:pt idx="56446">
                  <c:v>#N/A</c:v>
                </c:pt>
                <c:pt idx="56447">
                  <c:v>#N/A</c:v>
                </c:pt>
                <c:pt idx="56448">
                  <c:v>#N/A</c:v>
                </c:pt>
                <c:pt idx="56449">
                  <c:v>#N/A</c:v>
                </c:pt>
                <c:pt idx="56450">
                  <c:v>#N/A</c:v>
                </c:pt>
                <c:pt idx="56451">
                  <c:v>#N/A</c:v>
                </c:pt>
                <c:pt idx="56452">
                  <c:v>#N/A</c:v>
                </c:pt>
                <c:pt idx="56453">
                  <c:v>#N/A</c:v>
                </c:pt>
                <c:pt idx="56454">
                  <c:v>#N/A</c:v>
                </c:pt>
                <c:pt idx="56455">
                  <c:v>#N/A</c:v>
                </c:pt>
                <c:pt idx="56456">
                  <c:v>#N/A</c:v>
                </c:pt>
                <c:pt idx="56457">
                  <c:v>#N/A</c:v>
                </c:pt>
                <c:pt idx="56458">
                  <c:v>#N/A</c:v>
                </c:pt>
                <c:pt idx="56459">
                  <c:v>#N/A</c:v>
                </c:pt>
                <c:pt idx="56460">
                  <c:v>#N/A</c:v>
                </c:pt>
                <c:pt idx="56461">
                  <c:v>#N/A</c:v>
                </c:pt>
                <c:pt idx="56462">
                  <c:v>#N/A</c:v>
                </c:pt>
                <c:pt idx="56463">
                  <c:v>#N/A</c:v>
                </c:pt>
                <c:pt idx="56464">
                  <c:v>#N/A</c:v>
                </c:pt>
                <c:pt idx="56465">
                  <c:v>#N/A</c:v>
                </c:pt>
                <c:pt idx="56466">
                  <c:v>#N/A</c:v>
                </c:pt>
                <c:pt idx="56467">
                  <c:v>#N/A</c:v>
                </c:pt>
                <c:pt idx="56468">
                  <c:v>#N/A</c:v>
                </c:pt>
                <c:pt idx="56469">
                  <c:v>#N/A</c:v>
                </c:pt>
                <c:pt idx="56470">
                  <c:v>#N/A</c:v>
                </c:pt>
                <c:pt idx="56471">
                  <c:v>#N/A</c:v>
                </c:pt>
                <c:pt idx="56472">
                  <c:v>#N/A</c:v>
                </c:pt>
                <c:pt idx="56473">
                  <c:v>#N/A</c:v>
                </c:pt>
                <c:pt idx="56474">
                  <c:v>#N/A</c:v>
                </c:pt>
                <c:pt idx="56475">
                  <c:v>0.20200970000000001</c:v>
                </c:pt>
                <c:pt idx="56476">
                  <c:v>0.21011940000000001</c:v>
                </c:pt>
                <c:pt idx="56477">
                  <c:v>0.2238494</c:v>
                </c:pt>
                <c:pt idx="56478">
                  <c:v>0.23197519999999999</c:v>
                </c:pt>
                <c:pt idx="56479">
                  <c:v>0.2492897</c:v>
                </c:pt>
                <c:pt idx="56480">
                  <c:v>0.25862659999999998</c:v>
                </c:pt>
                <c:pt idx="56481">
                  <c:v>0.28792800000000002</c:v>
                </c:pt>
                <c:pt idx="56482">
                  <c:v>0.31894099999999997</c:v>
                </c:pt>
                <c:pt idx="56483">
                  <c:v>0.32544200000000001</c:v>
                </c:pt>
                <c:pt idx="56484">
                  <c:v>0.33145400000000003</c:v>
                </c:pt>
                <c:pt idx="56485">
                  <c:v>0.33266199999999996</c:v>
                </c:pt>
                <c:pt idx="56486">
                  <c:v>0.33870800000000001</c:v>
                </c:pt>
                <c:pt idx="56487">
                  <c:v>0.34056799999999998</c:v>
                </c:pt>
                <c:pt idx="56488">
                  <c:v>0.34219900000000003</c:v>
                </c:pt>
                <c:pt idx="56489">
                  <c:v>0.36086499999999999</c:v>
                </c:pt>
                <c:pt idx="56490">
                  <c:v>0.367927</c:v>
                </c:pt>
                <c:pt idx="56491">
                  <c:v>0.36868400000000001</c:v>
                </c:pt>
                <c:pt idx="56492">
                  <c:v>0.36574499999999999</c:v>
                </c:pt>
                <c:pt idx="56493">
                  <c:v>0.36555399999999999</c:v>
                </c:pt>
                <c:pt idx="56494">
                  <c:v>0.36541899999999999</c:v>
                </c:pt>
                <c:pt idx="56495">
                  <c:v>0.36958400000000002</c:v>
                </c:pt>
                <c:pt idx="56496">
                  <c:v>0.37871100000000002</c:v>
                </c:pt>
                <c:pt idx="56497">
                  <c:v>0.384718</c:v>
                </c:pt>
                <c:pt idx="56498">
                  <c:v>0.38373599999999997</c:v>
                </c:pt>
                <c:pt idx="56499">
                  <c:v>0.38066899999999998</c:v>
                </c:pt>
                <c:pt idx="56500">
                  <c:v>0.38463900000000001</c:v>
                </c:pt>
                <c:pt idx="56501">
                  <c:v>0.39214499999999997</c:v>
                </c:pt>
                <c:pt idx="56502">
                  <c:v>0.39138299999999998</c:v>
                </c:pt>
                <c:pt idx="56503">
                  <c:v>0.386855</c:v>
                </c:pt>
                <c:pt idx="56504">
                  <c:v>0.37571399999999999</c:v>
                </c:pt>
                <c:pt idx="56505">
                  <c:v>0.358709</c:v>
                </c:pt>
                <c:pt idx="56506">
                  <c:v>0.35320400000000002</c:v>
                </c:pt>
                <c:pt idx="56507">
                  <c:v>0.34754599999999997</c:v>
                </c:pt>
                <c:pt idx="56508">
                  <c:v>0.340609</c:v>
                </c:pt>
                <c:pt idx="56509">
                  <c:v>0.33749099999999999</c:v>
                </c:pt>
                <c:pt idx="56510">
                  <c:v>0.33294799999999997</c:v>
                </c:pt>
                <c:pt idx="56511">
                  <c:v>0.32993700000000004</c:v>
                </c:pt>
                <c:pt idx="56512">
                  <c:v>0.32763099999999995</c:v>
                </c:pt>
                <c:pt idx="56513">
                  <c:v>0.33040600000000003</c:v>
                </c:pt>
                <c:pt idx="56514">
                  <c:v>0.33852699999999997</c:v>
                </c:pt>
                <c:pt idx="56515">
                  <c:v>0.34266599999999997</c:v>
                </c:pt>
                <c:pt idx="56516">
                  <c:v>0.34444400000000003</c:v>
                </c:pt>
                <c:pt idx="56517">
                  <c:v>0.34010299999999999</c:v>
                </c:pt>
                <c:pt idx="56518">
                  <c:v>0.339032</c:v>
                </c:pt>
                <c:pt idx="56519">
                  <c:v>0.32864599999999999</c:v>
                </c:pt>
                <c:pt idx="56520">
                  <c:v>0.31411700000000004</c:v>
                </c:pt>
                <c:pt idx="56521">
                  <c:v>0.30194500000000002</c:v>
                </c:pt>
                <c:pt idx="56522">
                  <c:v>0.29350609999999999</c:v>
                </c:pt>
                <c:pt idx="56523">
                  <c:v>0.29312880000000002</c:v>
                </c:pt>
                <c:pt idx="56524">
                  <c:v>0.29448419999999997</c:v>
                </c:pt>
                <c:pt idx="56525">
                  <c:v>0.32379160000000001</c:v>
                </c:pt>
                <c:pt idx="56526">
                  <c:v>0.34123520000000002</c:v>
                </c:pt>
                <c:pt idx="56527">
                  <c:v>0.34621179999999996</c:v>
                </c:pt>
                <c:pt idx="56528">
                  <c:v>0.34600850000000005</c:v>
                </c:pt>
                <c:pt idx="56529">
                  <c:v>0.34466170000000002</c:v>
                </c:pt>
                <c:pt idx="56530">
                  <c:v>0.3409758</c:v>
                </c:pt>
                <c:pt idx="56531">
                  <c:v>0.32236890000000001</c:v>
                </c:pt>
                <c:pt idx="56532">
                  <c:v>0.29534179999999999</c:v>
                </c:pt>
                <c:pt idx="56533">
                  <c:v>0.27422170000000001</c:v>
                </c:pt>
                <c:pt idx="56534">
                  <c:v>0.26994859999999998</c:v>
                </c:pt>
                <c:pt idx="56535">
                  <c:v>0.26233800000000002</c:v>
                </c:pt>
                <c:pt idx="56536">
                  <c:v>0.25470429999999999</c:v>
                </c:pt>
                <c:pt idx="56537">
                  <c:v>0.2481749</c:v>
                </c:pt>
                <c:pt idx="56538">
                  <c:v>0.2419868</c:v>
                </c:pt>
                <c:pt idx="56539">
                  <c:v>0.2352178</c:v>
                </c:pt>
                <c:pt idx="56540">
                  <c:v>0.22668669999999999</c:v>
                </c:pt>
                <c:pt idx="56541">
                  <c:v>0.22306010000000001</c:v>
                </c:pt>
                <c:pt idx="56542">
                  <c:v>0.2167357</c:v>
                </c:pt>
                <c:pt idx="56543">
                  <c:v>0.2073034</c:v>
                </c:pt>
                <c:pt idx="56544">
                  <c:v>0.20420869999999999</c:v>
                </c:pt>
                <c:pt idx="56545">
                  <c:v>0.2032834</c:v>
                </c:pt>
                <c:pt idx="56546">
                  <c:v>0.20340950000000002</c:v>
                </c:pt>
                <c:pt idx="56547">
                  <c:v>#N/A</c:v>
                </c:pt>
                <c:pt idx="56548">
                  <c:v>#N/A</c:v>
                </c:pt>
                <c:pt idx="56549">
                  <c:v>#N/A</c:v>
                </c:pt>
                <c:pt idx="56550">
                  <c:v>#N/A</c:v>
                </c:pt>
                <c:pt idx="56551">
                  <c:v>#N/A</c:v>
                </c:pt>
                <c:pt idx="56552">
                  <c:v>#N/A</c:v>
                </c:pt>
                <c:pt idx="56553">
                  <c:v>#N/A</c:v>
                </c:pt>
                <c:pt idx="56554">
                  <c:v>#N/A</c:v>
                </c:pt>
                <c:pt idx="56555">
                  <c:v>#N/A</c:v>
                </c:pt>
                <c:pt idx="56556">
                  <c:v>#N/A</c:v>
                </c:pt>
                <c:pt idx="56557">
                  <c:v>#N/A</c:v>
                </c:pt>
                <c:pt idx="56558">
                  <c:v>0.20293049999999999</c:v>
                </c:pt>
                <c:pt idx="56559">
                  <c:v>0.21258740000000001</c:v>
                </c:pt>
                <c:pt idx="56560">
                  <c:v>0.22596870000000002</c:v>
                </c:pt>
                <c:pt idx="56561">
                  <c:v>0.23621690000000001</c:v>
                </c:pt>
                <c:pt idx="56562">
                  <c:v>0.24245249999999999</c:v>
                </c:pt>
                <c:pt idx="56563">
                  <c:v>0.24284299999999998</c:v>
                </c:pt>
                <c:pt idx="56564">
                  <c:v>0.2460125</c:v>
                </c:pt>
                <c:pt idx="56565">
                  <c:v>0.24441350000000001</c:v>
                </c:pt>
                <c:pt idx="56566">
                  <c:v>0.23466690000000001</c:v>
                </c:pt>
                <c:pt idx="56567">
                  <c:v>0.22746769999999999</c:v>
                </c:pt>
                <c:pt idx="56568">
                  <c:v>0.2180385</c:v>
                </c:pt>
                <c:pt idx="56569">
                  <c:v>0.21004100000000001</c:v>
                </c:pt>
                <c:pt idx="56570">
                  <c:v>0.202846</c:v>
                </c:pt>
                <c:pt idx="56571">
                  <c:v>#N/A</c:v>
                </c:pt>
                <c:pt idx="56572">
                  <c:v>#N/A</c:v>
                </c:pt>
                <c:pt idx="56573">
                  <c:v>#N/A</c:v>
                </c:pt>
                <c:pt idx="56574">
                  <c:v>#N/A</c:v>
                </c:pt>
                <c:pt idx="56575">
                  <c:v>#N/A</c:v>
                </c:pt>
                <c:pt idx="56576">
                  <c:v>#N/A</c:v>
                </c:pt>
                <c:pt idx="56577">
                  <c:v>#N/A</c:v>
                </c:pt>
                <c:pt idx="56578">
                  <c:v>#N/A</c:v>
                </c:pt>
                <c:pt idx="56579">
                  <c:v>#N/A</c:v>
                </c:pt>
                <c:pt idx="56580">
                  <c:v>#N/A</c:v>
                </c:pt>
                <c:pt idx="56581">
                  <c:v>#N/A</c:v>
                </c:pt>
                <c:pt idx="56582">
                  <c:v>#N/A</c:v>
                </c:pt>
                <c:pt idx="56583">
                  <c:v>#N/A</c:v>
                </c:pt>
                <c:pt idx="56584">
                  <c:v>#N/A</c:v>
                </c:pt>
                <c:pt idx="56585">
                  <c:v>#N/A</c:v>
                </c:pt>
                <c:pt idx="56586">
                  <c:v>#N/A</c:v>
                </c:pt>
                <c:pt idx="56587">
                  <c:v>#N/A</c:v>
                </c:pt>
                <c:pt idx="56588">
                  <c:v>#N/A</c:v>
                </c:pt>
                <c:pt idx="56589">
                  <c:v>#N/A</c:v>
                </c:pt>
                <c:pt idx="56590">
                  <c:v>#N/A</c:v>
                </c:pt>
                <c:pt idx="56591">
                  <c:v>#N/A</c:v>
                </c:pt>
                <c:pt idx="56592">
                  <c:v>#N/A</c:v>
                </c:pt>
                <c:pt idx="56593">
                  <c:v>#N/A</c:v>
                </c:pt>
                <c:pt idx="56594">
                  <c:v>#N/A</c:v>
                </c:pt>
                <c:pt idx="56595">
                  <c:v>#N/A</c:v>
                </c:pt>
                <c:pt idx="56596">
                  <c:v>#N/A</c:v>
                </c:pt>
                <c:pt idx="56597">
                  <c:v>#N/A</c:v>
                </c:pt>
                <c:pt idx="56598">
                  <c:v>#N/A</c:v>
                </c:pt>
                <c:pt idx="56599">
                  <c:v>#N/A</c:v>
                </c:pt>
                <c:pt idx="56600">
                  <c:v>#N/A</c:v>
                </c:pt>
                <c:pt idx="56601">
                  <c:v>#N/A</c:v>
                </c:pt>
                <c:pt idx="56602">
                  <c:v>#N/A</c:v>
                </c:pt>
                <c:pt idx="56603">
                  <c:v>#N/A</c:v>
                </c:pt>
                <c:pt idx="56604">
                  <c:v>#N/A</c:v>
                </c:pt>
                <c:pt idx="56605">
                  <c:v>#N/A</c:v>
                </c:pt>
                <c:pt idx="56606">
                  <c:v>#N/A</c:v>
                </c:pt>
                <c:pt idx="56607">
                  <c:v>#N/A</c:v>
                </c:pt>
                <c:pt idx="56608">
                  <c:v>#N/A</c:v>
                </c:pt>
                <c:pt idx="56609">
                  <c:v>#N/A</c:v>
                </c:pt>
                <c:pt idx="56610">
                  <c:v>#N/A</c:v>
                </c:pt>
                <c:pt idx="56611">
                  <c:v>#N/A</c:v>
                </c:pt>
                <c:pt idx="56612">
                  <c:v>#N/A</c:v>
                </c:pt>
                <c:pt idx="56613">
                  <c:v>#N/A</c:v>
                </c:pt>
                <c:pt idx="56614">
                  <c:v>#N/A</c:v>
                </c:pt>
                <c:pt idx="56615">
                  <c:v>#N/A</c:v>
                </c:pt>
                <c:pt idx="56616">
                  <c:v>#N/A</c:v>
                </c:pt>
                <c:pt idx="56617">
                  <c:v>#N/A</c:v>
                </c:pt>
                <c:pt idx="56618">
                  <c:v>#N/A</c:v>
                </c:pt>
                <c:pt idx="56619">
                  <c:v>#N/A</c:v>
                </c:pt>
                <c:pt idx="56620">
                  <c:v>#N/A</c:v>
                </c:pt>
                <c:pt idx="56621">
                  <c:v>#N/A</c:v>
                </c:pt>
                <c:pt idx="56622">
                  <c:v>#N/A</c:v>
                </c:pt>
                <c:pt idx="56623">
                  <c:v>#N/A</c:v>
                </c:pt>
                <c:pt idx="56624">
                  <c:v>#N/A</c:v>
                </c:pt>
                <c:pt idx="56625">
                  <c:v>#N/A</c:v>
                </c:pt>
                <c:pt idx="56626">
                  <c:v>#N/A</c:v>
                </c:pt>
                <c:pt idx="56627">
                  <c:v>#N/A</c:v>
                </c:pt>
                <c:pt idx="56628">
                  <c:v>#N/A</c:v>
                </c:pt>
                <c:pt idx="56629">
                  <c:v>#N/A</c:v>
                </c:pt>
                <c:pt idx="56630">
                  <c:v>#N/A</c:v>
                </c:pt>
                <c:pt idx="56631">
                  <c:v>#N/A</c:v>
                </c:pt>
                <c:pt idx="56632">
                  <c:v>#N/A</c:v>
                </c:pt>
                <c:pt idx="56633">
                  <c:v>#N/A</c:v>
                </c:pt>
                <c:pt idx="56634">
                  <c:v>#N/A</c:v>
                </c:pt>
                <c:pt idx="56635">
                  <c:v>#N/A</c:v>
                </c:pt>
                <c:pt idx="56636">
                  <c:v>#N/A</c:v>
                </c:pt>
                <c:pt idx="56637">
                  <c:v>#N/A</c:v>
                </c:pt>
                <c:pt idx="56638">
                  <c:v>#N/A</c:v>
                </c:pt>
                <c:pt idx="56639">
                  <c:v>#N/A</c:v>
                </c:pt>
                <c:pt idx="56640">
                  <c:v>#N/A</c:v>
                </c:pt>
                <c:pt idx="56641">
                  <c:v>#N/A</c:v>
                </c:pt>
                <c:pt idx="56642">
                  <c:v>#N/A</c:v>
                </c:pt>
                <c:pt idx="56643">
                  <c:v>#N/A</c:v>
                </c:pt>
                <c:pt idx="56644">
                  <c:v>#N/A</c:v>
                </c:pt>
                <c:pt idx="56645">
                  <c:v>#N/A</c:v>
                </c:pt>
                <c:pt idx="56646">
                  <c:v>#N/A</c:v>
                </c:pt>
                <c:pt idx="56647">
                  <c:v>#N/A</c:v>
                </c:pt>
                <c:pt idx="56648">
                  <c:v>#N/A</c:v>
                </c:pt>
                <c:pt idx="56649">
                  <c:v>#N/A</c:v>
                </c:pt>
                <c:pt idx="56650">
                  <c:v>#N/A</c:v>
                </c:pt>
                <c:pt idx="56651">
                  <c:v>0.21682669999999998</c:v>
                </c:pt>
                <c:pt idx="56652">
                  <c:v>0.22031319999999999</c:v>
                </c:pt>
                <c:pt idx="56653">
                  <c:v>0.23041349999999999</c:v>
                </c:pt>
                <c:pt idx="56654">
                  <c:v>0.24177399999999999</c:v>
                </c:pt>
                <c:pt idx="56655">
                  <c:v>0.24748100000000001</c:v>
                </c:pt>
                <c:pt idx="56656">
                  <c:v>0.24759500000000001</c:v>
                </c:pt>
                <c:pt idx="56657">
                  <c:v>0.24831410000000001</c:v>
                </c:pt>
                <c:pt idx="56658">
                  <c:v>0.25032569999999998</c:v>
                </c:pt>
                <c:pt idx="56659">
                  <c:v>0.2452532</c:v>
                </c:pt>
                <c:pt idx="56660">
                  <c:v>0.24164539999999998</c:v>
                </c:pt>
                <c:pt idx="56661">
                  <c:v>0.2337815</c:v>
                </c:pt>
                <c:pt idx="56662">
                  <c:v>0.22757060000000001</c:v>
                </c:pt>
                <c:pt idx="56663">
                  <c:v>0.2126633</c:v>
                </c:pt>
                <c:pt idx="56664">
                  <c:v>0.20926929999999999</c:v>
                </c:pt>
                <c:pt idx="56665">
                  <c:v>#N/A</c:v>
                </c:pt>
                <c:pt idx="56666">
                  <c:v>#N/A</c:v>
                </c:pt>
                <c:pt idx="56667">
                  <c:v>#N/A</c:v>
                </c:pt>
                <c:pt idx="56668">
                  <c:v>#N/A</c:v>
                </c:pt>
                <c:pt idx="56669">
                  <c:v>#N/A</c:v>
                </c:pt>
                <c:pt idx="56670">
                  <c:v>#N/A</c:v>
                </c:pt>
                <c:pt idx="56671">
                  <c:v>#N/A</c:v>
                </c:pt>
                <c:pt idx="56672">
                  <c:v>#N/A</c:v>
                </c:pt>
                <c:pt idx="56673">
                  <c:v>#N/A</c:v>
                </c:pt>
                <c:pt idx="56674">
                  <c:v>#N/A</c:v>
                </c:pt>
                <c:pt idx="56675">
                  <c:v>#N/A</c:v>
                </c:pt>
                <c:pt idx="56676">
                  <c:v>#N/A</c:v>
                </c:pt>
                <c:pt idx="56677">
                  <c:v>#N/A</c:v>
                </c:pt>
                <c:pt idx="56678">
                  <c:v>0.21450069999999999</c:v>
                </c:pt>
                <c:pt idx="56679">
                  <c:v>0.22452920000000001</c:v>
                </c:pt>
                <c:pt idx="56680">
                  <c:v>0.23604339999999999</c:v>
                </c:pt>
                <c:pt idx="56681">
                  <c:v>0.25422300000000003</c:v>
                </c:pt>
                <c:pt idx="56682">
                  <c:v>0.26570130000000003</c:v>
                </c:pt>
                <c:pt idx="56683">
                  <c:v>0.29646859999999997</c:v>
                </c:pt>
                <c:pt idx="56684">
                  <c:v>0.31750400000000001</c:v>
                </c:pt>
                <c:pt idx="56685">
                  <c:v>0.3120038</c:v>
                </c:pt>
                <c:pt idx="56686">
                  <c:v>0.29000049999999999</c:v>
                </c:pt>
                <c:pt idx="56687">
                  <c:v>0.2770319</c:v>
                </c:pt>
                <c:pt idx="56688">
                  <c:v>0.25848669999999996</c:v>
                </c:pt>
                <c:pt idx="56689">
                  <c:v>0.24709700000000001</c:v>
                </c:pt>
                <c:pt idx="56690">
                  <c:v>0.23924339999999999</c:v>
                </c:pt>
                <c:pt idx="56691">
                  <c:v>0.22792269999999998</c:v>
                </c:pt>
                <c:pt idx="56692">
                  <c:v>0.2217143</c:v>
                </c:pt>
                <c:pt idx="56693">
                  <c:v>0.21836609999999998</c:v>
                </c:pt>
                <c:pt idx="56694">
                  <c:v>0.21722620000000001</c:v>
                </c:pt>
                <c:pt idx="56695">
                  <c:v>0.22149659999999999</c:v>
                </c:pt>
                <c:pt idx="56696">
                  <c:v>0.23083789999999998</c:v>
                </c:pt>
                <c:pt idx="56697">
                  <c:v>0.23619560000000001</c:v>
                </c:pt>
                <c:pt idx="56698">
                  <c:v>0.24539859999999999</c:v>
                </c:pt>
                <c:pt idx="56699">
                  <c:v>0.2804354</c:v>
                </c:pt>
                <c:pt idx="56700">
                  <c:v>0.32339229999999997</c:v>
                </c:pt>
                <c:pt idx="56701">
                  <c:v>0.3446186</c:v>
                </c:pt>
                <c:pt idx="56702">
                  <c:v>0.34419159999999999</c:v>
                </c:pt>
                <c:pt idx="56703">
                  <c:v>0.33962369999999997</c:v>
                </c:pt>
                <c:pt idx="56704">
                  <c:v>0.2913712</c:v>
                </c:pt>
                <c:pt idx="56705">
                  <c:v>0.28324070000000001</c:v>
                </c:pt>
                <c:pt idx="56706">
                  <c:v>0.25080979999999997</c:v>
                </c:pt>
                <c:pt idx="56707">
                  <c:v>0.24671899999999999</c:v>
                </c:pt>
                <c:pt idx="56708">
                  <c:v>0.23632900000000001</c:v>
                </c:pt>
                <c:pt idx="56709">
                  <c:v>0.22885369999999999</c:v>
                </c:pt>
                <c:pt idx="56710">
                  <c:v>0.2237142</c:v>
                </c:pt>
                <c:pt idx="56711">
                  <c:v>0.21567850000000002</c:v>
                </c:pt>
                <c:pt idx="56712">
                  <c:v>0.20836080000000001</c:v>
                </c:pt>
                <c:pt idx="56713">
                  <c:v>0.2017718</c:v>
                </c:pt>
                <c:pt idx="56714">
                  <c:v>0.200817</c:v>
                </c:pt>
                <c:pt idx="56715">
                  <c:v>0.2005306</c:v>
                </c:pt>
                <c:pt idx="56716">
                  <c:v>#N/A</c:v>
                </c:pt>
                <c:pt idx="56717">
                  <c:v>#N/A</c:v>
                </c:pt>
                <c:pt idx="56718">
                  <c:v>#N/A</c:v>
                </c:pt>
                <c:pt idx="56719">
                  <c:v>#N/A</c:v>
                </c:pt>
                <c:pt idx="56720">
                  <c:v>#N/A</c:v>
                </c:pt>
                <c:pt idx="56721">
                  <c:v>#N/A</c:v>
                </c:pt>
                <c:pt idx="56722">
                  <c:v>#N/A</c:v>
                </c:pt>
                <c:pt idx="56723">
                  <c:v>#N/A</c:v>
                </c:pt>
                <c:pt idx="56724">
                  <c:v>#N/A</c:v>
                </c:pt>
                <c:pt idx="56725">
                  <c:v>#N/A</c:v>
                </c:pt>
                <c:pt idx="56726">
                  <c:v>#N/A</c:v>
                </c:pt>
                <c:pt idx="56727">
                  <c:v>#N/A</c:v>
                </c:pt>
                <c:pt idx="56728">
                  <c:v>#N/A</c:v>
                </c:pt>
                <c:pt idx="56729">
                  <c:v>#N/A</c:v>
                </c:pt>
                <c:pt idx="56730">
                  <c:v>#N/A</c:v>
                </c:pt>
                <c:pt idx="56731">
                  <c:v>#N/A</c:v>
                </c:pt>
                <c:pt idx="56732">
                  <c:v>#N/A</c:v>
                </c:pt>
                <c:pt idx="56733">
                  <c:v>#N/A</c:v>
                </c:pt>
                <c:pt idx="56734">
                  <c:v>#N/A</c:v>
                </c:pt>
                <c:pt idx="56735">
                  <c:v>#N/A</c:v>
                </c:pt>
                <c:pt idx="56736">
                  <c:v>#N/A</c:v>
                </c:pt>
                <c:pt idx="56737">
                  <c:v>#N/A</c:v>
                </c:pt>
                <c:pt idx="56738">
                  <c:v>#N/A</c:v>
                </c:pt>
                <c:pt idx="56739">
                  <c:v>#N/A</c:v>
                </c:pt>
                <c:pt idx="56740">
                  <c:v>#N/A</c:v>
                </c:pt>
                <c:pt idx="56741">
                  <c:v>#N/A</c:v>
                </c:pt>
                <c:pt idx="56742">
                  <c:v>#N/A</c:v>
                </c:pt>
                <c:pt idx="56743">
                  <c:v>#N/A</c:v>
                </c:pt>
                <c:pt idx="56744">
                  <c:v>#N/A</c:v>
                </c:pt>
                <c:pt idx="56745">
                  <c:v>#N/A</c:v>
                </c:pt>
                <c:pt idx="56746">
                  <c:v>#N/A</c:v>
                </c:pt>
                <c:pt idx="56747">
                  <c:v>#N/A</c:v>
                </c:pt>
                <c:pt idx="56748">
                  <c:v>#N/A</c:v>
                </c:pt>
                <c:pt idx="56749">
                  <c:v>#N/A</c:v>
                </c:pt>
                <c:pt idx="56750">
                  <c:v>#N/A</c:v>
                </c:pt>
                <c:pt idx="56751">
                  <c:v>#N/A</c:v>
                </c:pt>
                <c:pt idx="56752">
                  <c:v>#N/A</c:v>
                </c:pt>
                <c:pt idx="56753">
                  <c:v>#N/A</c:v>
                </c:pt>
                <c:pt idx="56754">
                  <c:v>#N/A</c:v>
                </c:pt>
                <c:pt idx="56755">
                  <c:v>#N/A</c:v>
                </c:pt>
                <c:pt idx="56756">
                  <c:v>#N/A</c:v>
                </c:pt>
                <c:pt idx="56757">
                  <c:v>#N/A</c:v>
                </c:pt>
                <c:pt idx="56758">
                  <c:v>#N/A</c:v>
                </c:pt>
                <c:pt idx="56759">
                  <c:v>#N/A</c:v>
                </c:pt>
                <c:pt idx="56760">
                  <c:v>#N/A</c:v>
                </c:pt>
                <c:pt idx="56761">
                  <c:v>#N/A</c:v>
                </c:pt>
                <c:pt idx="56762">
                  <c:v>#N/A</c:v>
                </c:pt>
                <c:pt idx="56763">
                  <c:v>#N/A</c:v>
                </c:pt>
                <c:pt idx="56764">
                  <c:v>#N/A</c:v>
                </c:pt>
                <c:pt idx="56765">
                  <c:v>#N/A</c:v>
                </c:pt>
                <c:pt idx="56766">
                  <c:v>0.21675610000000001</c:v>
                </c:pt>
                <c:pt idx="56767">
                  <c:v>0.51941800000000005</c:v>
                </c:pt>
                <c:pt idx="56768">
                  <c:v>0.53023500000000001</c:v>
                </c:pt>
                <c:pt idx="56769">
                  <c:v>0.46864999999999996</c:v>
                </c:pt>
                <c:pt idx="56770">
                  <c:v>0.41845800000000005</c:v>
                </c:pt>
                <c:pt idx="56771">
                  <c:v>0.40130099999999996</c:v>
                </c:pt>
                <c:pt idx="56772">
                  <c:v>0.38306999999999997</c:v>
                </c:pt>
                <c:pt idx="56773">
                  <c:v>0.37703399999999998</c:v>
                </c:pt>
                <c:pt idx="56774">
                  <c:v>0.35495900000000002</c:v>
                </c:pt>
                <c:pt idx="56775">
                  <c:v>0.333845</c:v>
                </c:pt>
                <c:pt idx="56776">
                  <c:v>0.31554000000000004</c:v>
                </c:pt>
                <c:pt idx="56777">
                  <c:v>0.29500500000000002</c:v>
                </c:pt>
                <c:pt idx="56778">
                  <c:v>0.27743799999999996</c:v>
                </c:pt>
                <c:pt idx="56779">
                  <c:v>0.26857209999999998</c:v>
                </c:pt>
                <c:pt idx="56780">
                  <c:v>0.26257729999999996</c:v>
                </c:pt>
                <c:pt idx="56781">
                  <c:v>0.25912590000000002</c:v>
                </c:pt>
                <c:pt idx="56782">
                  <c:v>0.26008880000000001</c:v>
                </c:pt>
                <c:pt idx="56783">
                  <c:v>0.2691441</c:v>
                </c:pt>
                <c:pt idx="56784">
                  <c:v>0.27934059999999999</c:v>
                </c:pt>
                <c:pt idx="56785">
                  <c:v>0.31648149999999997</c:v>
                </c:pt>
                <c:pt idx="56786">
                  <c:v>0.32503850000000001</c:v>
                </c:pt>
                <c:pt idx="56787">
                  <c:v>0.33288479999999998</c:v>
                </c:pt>
                <c:pt idx="56788">
                  <c:v>0.33345350000000001</c:v>
                </c:pt>
                <c:pt idx="56789">
                  <c:v>0.31326549999999997</c:v>
                </c:pt>
                <c:pt idx="56790">
                  <c:v>0.28843849999999999</c:v>
                </c:pt>
                <c:pt idx="56791">
                  <c:v>0.27681439999999996</c:v>
                </c:pt>
                <c:pt idx="56792">
                  <c:v>0.27043139999999999</c:v>
                </c:pt>
                <c:pt idx="56793">
                  <c:v>0.25720219999999999</c:v>
                </c:pt>
                <c:pt idx="56794">
                  <c:v>0.2541776</c:v>
                </c:pt>
                <c:pt idx="56795">
                  <c:v>0.24639820000000001</c:v>
                </c:pt>
                <c:pt idx="56796">
                  <c:v>0.24310200000000001</c:v>
                </c:pt>
                <c:pt idx="56797">
                  <c:v>0.23816669999999998</c:v>
                </c:pt>
                <c:pt idx="56798">
                  <c:v>0.23008049999999999</c:v>
                </c:pt>
                <c:pt idx="56799">
                  <c:v>0.22566720000000001</c:v>
                </c:pt>
                <c:pt idx="56800">
                  <c:v>0.22514970000000001</c:v>
                </c:pt>
                <c:pt idx="56801">
                  <c:v>0.22006439999999999</c:v>
                </c:pt>
                <c:pt idx="56802">
                  <c:v>0.21583660000000002</c:v>
                </c:pt>
                <c:pt idx="56803">
                  <c:v>0.2135753</c:v>
                </c:pt>
                <c:pt idx="56804">
                  <c:v>0.20913900000000002</c:v>
                </c:pt>
                <c:pt idx="56805">
                  <c:v>0.20691770000000001</c:v>
                </c:pt>
                <c:pt idx="56806">
                  <c:v>0.20736779999999999</c:v>
                </c:pt>
                <c:pt idx="56807">
                  <c:v>0.20531250000000001</c:v>
                </c:pt>
                <c:pt idx="56808">
                  <c:v>0.20391990000000002</c:v>
                </c:pt>
                <c:pt idx="56809">
                  <c:v>0.20289789999999999</c:v>
                </c:pt>
                <c:pt idx="56810">
                  <c:v>0.2012147</c:v>
                </c:pt>
                <c:pt idx="56811">
                  <c:v>0.20058179999999998</c:v>
                </c:pt>
                <c:pt idx="56812">
                  <c:v>#N/A</c:v>
                </c:pt>
                <c:pt idx="56813">
                  <c:v>0.20147589999999999</c:v>
                </c:pt>
                <c:pt idx="56814">
                  <c:v>0.20090729999999998</c:v>
                </c:pt>
                <c:pt idx="56815">
                  <c:v>#N/A</c:v>
                </c:pt>
                <c:pt idx="56816">
                  <c:v>#N/A</c:v>
                </c:pt>
                <c:pt idx="56817">
                  <c:v>#N/A</c:v>
                </c:pt>
                <c:pt idx="56818">
                  <c:v>#N/A</c:v>
                </c:pt>
                <c:pt idx="56819">
                  <c:v>#N/A</c:v>
                </c:pt>
                <c:pt idx="56820">
                  <c:v>#N/A</c:v>
                </c:pt>
                <c:pt idx="56821">
                  <c:v>#N/A</c:v>
                </c:pt>
                <c:pt idx="56822">
                  <c:v>#N/A</c:v>
                </c:pt>
                <c:pt idx="56823">
                  <c:v>#N/A</c:v>
                </c:pt>
                <c:pt idx="56824">
                  <c:v>#N/A</c:v>
                </c:pt>
                <c:pt idx="56825">
                  <c:v>#N/A</c:v>
                </c:pt>
                <c:pt idx="56826">
                  <c:v>#N/A</c:v>
                </c:pt>
                <c:pt idx="56827">
                  <c:v>#N/A</c:v>
                </c:pt>
                <c:pt idx="56828">
                  <c:v>#N/A</c:v>
                </c:pt>
                <c:pt idx="56829">
                  <c:v>#N/A</c:v>
                </c:pt>
                <c:pt idx="56830">
                  <c:v>#N/A</c:v>
                </c:pt>
                <c:pt idx="56831">
                  <c:v>#N/A</c:v>
                </c:pt>
                <c:pt idx="56832">
                  <c:v>#N/A</c:v>
                </c:pt>
                <c:pt idx="56833">
                  <c:v>#N/A</c:v>
                </c:pt>
                <c:pt idx="56834">
                  <c:v>#N/A</c:v>
                </c:pt>
                <c:pt idx="56835">
                  <c:v>#N/A</c:v>
                </c:pt>
                <c:pt idx="56836">
                  <c:v>#N/A</c:v>
                </c:pt>
                <c:pt idx="56837">
                  <c:v>#N/A</c:v>
                </c:pt>
                <c:pt idx="56838">
                  <c:v>#N/A</c:v>
                </c:pt>
                <c:pt idx="56839">
                  <c:v>#N/A</c:v>
                </c:pt>
                <c:pt idx="56840">
                  <c:v>#N/A</c:v>
                </c:pt>
                <c:pt idx="56841">
                  <c:v>#N/A</c:v>
                </c:pt>
                <c:pt idx="56842">
                  <c:v>#N/A</c:v>
                </c:pt>
                <c:pt idx="56843">
                  <c:v>#N/A</c:v>
                </c:pt>
                <c:pt idx="56844">
                  <c:v>#N/A</c:v>
                </c:pt>
                <c:pt idx="56845">
                  <c:v>#N/A</c:v>
                </c:pt>
                <c:pt idx="56846">
                  <c:v>#N/A</c:v>
                </c:pt>
                <c:pt idx="56847">
                  <c:v>#N/A</c:v>
                </c:pt>
                <c:pt idx="56848">
                  <c:v>#N/A</c:v>
                </c:pt>
                <c:pt idx="56849">
                  <c:v>#N/A</c:v>
                </c:pt>
                <c:pt idx="56850">
                  <c:v>#N/A</c:v>
                </c:pt>
                <c:pt idx="56851">
                  <c:v>#N/A</c:v>
                </c:pt>
                <c:pt idx="56852">
                  <c:v>#N/A</c:v>
                </c:pt>
                <c:pt idx="56853">
                  <c:v>#N/A</c:v>
                </c:pt>
                <c:pt idx="56854">
                  <c:v>#N/A</c:v>
                </c:pt>
                <c:pt idx="56855">
                  <c:v>#N/A</c:v>
                </c:pt>
                <c:pt idx="56856">
                  <c:v>#N/A</c:v>
                </c:pt>
                <c:pt idx="56857">
                  <c:v>#N/A</c:v>
                </c:pt>
                <c:pt idx="56858">
                  <c:v>#N/A</c:v>
                </c:pt>
                <c:pt idx="56859">
                  <c:v>#N/A</c:v>
                </c:pt>
                <c:pt idx="56860">
                  <c:v>#N/A</c:v>
                </c:pt>
                <c:pt idx="56861">
                  <c:v>#N/A</c:v>
                </c:pt>
                <c:pt idx="56862">
                  <c:v>#N/A</c:v>
                </c:pt>
                <c:pt idx="56863">
                  <c:v>#N/A</c:v>
                </c:pt>
                <c:pt idx="56864">
                  <c:v>#N/A</c:v>
                </c:pt>
                <c:pt idx="56865">
                  <c:v>#N/A</c:v>
                </c:pt>
                <c:pt idx="56866">
                  <c:v>#N/A</c:v>
                </c:pt>
                <c:pt idx="56867">
                  <c:v>#N/A</c:v>
                </c:pt>
                <c:pt idx="56868">
                  <c:v>#N/A</c:v>
                </c:pt>
                <c:pt idx="56869">
                  <c:v>#N/A</c:v>
                </c:pt>
                <c:pt idx="56870">
                  <c:v>#N/A</c:v>
                </c:pt>
                <c:pt idx="56871">
                  <c:v>#N/A</c:v>
                </c:pt>
                <c:pt idx="56872">
                  <c:v>#N/A</c:v>
                </c:pt>
                <c:pt idx="56873">
                  <c:v>#N/A</c:v>
                </c:pt>
                <c:pt idx="56874">
                  <c:v>#N/A</c:v>
                </c:pt>
                <c:pt idx="56875">
                  <c:v>#N/A</c:v>
                </c:pt>
                <c:pt idx="56876">
                  <c:v>#N/A</c:v>
                </c:pt>
                <c:pt idx="56877">
                  <c:v>#N/A</c:v>
                </c:pt>
                <c:pt idx="56878">
                  <c:v>#N/A</c:v>
                </c:pt>
                <c:pt idx="56879">
                  <c:v>#N/A</c:v>
                </c:pt>
                <c:pt idx="56880">
                  <c:v>#N/A</c:v>
                </c:pt>
                <c:pt idx="56881">
                  <c:v>#N/A</c:v>
                </c:pt>
                <c:pt idx="56882">
                  <c:v>#N/A</c:v>
                </c:pt>
                <c:pt idx="56883">
                  <c:v>#N/A</c:v>
                </c:pt>
                <c:pt idx="56884">
                  <c:v>#N/A</c:v>
                </c:pt>
                <c:pt idx="56885">
                  <c:v>#N/A</c:v>
                </c:pt>
                <c:pt idx="56886">
                  <c:v>#N/A</c:v>
                </c:pt>
                <c:pt idx="56887">
                  <c:v>#N/A</c:v>
                </c:pt>
                <c:pt idx="56888">
                  <c:v>#N/A</c:v>
                </c:pt>
                <c:pt idx="56889">
                  <c:v>#N/A</c:v>
                </c:pt>
                <c:pt idx="56890">
                  <c:v>#N/A</c:v>
                </c:pt>
                <c:pt idx="56891">
                  <c:v>0.20299899999999999</c:v>
                </c:pt>
                <c:pt idx="56892">
                  <c:v>0.21214769999999999</c:v>
                </c:pt>
                <c:pt idx="56893">
                  <c:v>0.22319220000000001</c:v>
                </c:pt>
                <c:pt idx="56894">
                  <c:v>0.22685949999999999</c:v>
                </c:pt>
                <c:pt idx="56895">
                  <c:v>0.2279041</c:v>
                </c:pt>
                <c:pt idx="56896">
                  <c:v>0.22728909999999999</c:v>
                </c:pt>
                <c:pt idx="56897">
                  <c:v>0.22019759999999999</c:v>
                </c:pt>
                <c:pt idx="56898">
                  <c:v>0.2157191</c:v>
                </c:pt>
                <c:pt idx="56899">
                  <c:v>0.20937929999999999</c:v>
                </c:pt>
                <c:pt idx="56900">
                  <c:v>0.20225380000000001</c:v>
                </c:pt>
                <c:pt idx="56901">
                  <c:v>#N/A</c:v>
                </c:pt>
                <c:pt idx="56902">
                  <c:v>#N/A</c:v>
                </c:pt>
                <c:pt idx="56903">
                  <c:v>#N/A</c:v>
                </c:pt>
                <c:pt idx="56904">
                  <c:v>#N/A</c:v>
                </c:pt>
                <c:pt idx="56905">
                  <c:v>#N/A</c:v>
                </c:pt>
                <c:pt idx="56906">
                  <c:v>#N/A</c:v>
                </c:pt>
                <c:pt idx="56907">
                  <c:v>#N/A</c:v>
                </c:pt>
                <c:pt idx="56908">
                  <c:v>#N/A</c:v>
                </c:pt>
                <c:pt idx="56909">
                  <c:v>#N/A</c:v>
                </c:pt>
                <c:pt idx="56910">
                  <c:v>#N/A</c:v>
                </c:pt>
                <c:pt idx="56911">
                  <c:v>#N/A</c:v>
                </c:pt>
                <c:pt idx="56912">
                  <c:v>#N/A</c:v>
                </c:pt>
                <c:pt idx="56913">
                  <c:v>#N/A</c:v>
                </c:pt>
                <c:pt idx="56914">
                  <c:v>#N/A</c:v>
                </c:pt>
                <c:pt idx="56915">
                  <c:v>#N/A</c:v>
                </c:pt>
                <c:pt idx="56916">
                  <c:v>#N/A</c:v>
                </c:pt>
                <c:pt idx="56917">
                  <c:v>#N/A</c:v>
                </c:pt>
                <c:pt idx="56918">
                  <c:v>#N/A</c:v>
                </c:pt>
                <c:pt idx="56919">
                  <c:v>#N/A</c:v>
                </c:pt>
                <c:pt idx="56920">
                  <c:v>#N/A</c:v>
                </c:pt>
                <c:pt idx="56921">
                  <c:v>#N/A</c:v>
                </c:pt>
                <c:pt idx="56922">
                  <c:v>#N/A</c:v>
                </c:pt>
                <c:pt idx="56923">
                  <c:v>#N/A</c:v>
                </c:pt>
                <c:pt idx="56924">
                  <c:v>#N/A</c:v>
                </c:pt>
                <c:pt idx="56925">
                  <c:v>#N/A</c:v>
                </c:pt>
                <c:pt idx="56926">
                  <c:v>#N/A</c:v>
                </c:pt>
                <c:pt idx="56927">
                  <c:v>#N/A</c:v>
                </c:pt>
                <c:pt idx="56928">
                  <c:v>#N/A</c:v>
                </c:pt>
                <c:pt idx="56929">
                  <c:v>#N/A</c:v>
                </c:pt>
                <c:pt idx="56930">
                  <c:v>#N/A</c:v>
                </c:pt>
                <c:pt idx="56931">
                  <c:v>#N/A</c:v>
                </c:pt>
                <c:pt idx="56932">
                  <c:v>#N/A</c:v>
                </c:pt>
                <c:pt idx="56933">
                  <c:v>#N/A</c:v>
                </c:pt>
                <c:pt idx="56934">
                  <c:v>#N/A</c:v>
                </c:pt>
                <c:pt idx="56935">
                  <c:v>#N/A</c:v>
                </c:pt>
                <c:pt idx="56936">
                  <c:v>#N/A</c:v>
                </c:pt>
                <c:pt idx="56937">
                  <c:v>#N/A</c:v>
                </c:pt>
                <c:pt idx="56938">
                  <c:v>#N/A</c:v>
                </c:pt>
                <c:pt idx="56939">
                  <c:v>#N/A</c:v>
                </c:pt>
                <c:pt idx="56940">
                  <c:v>#N/A</c:v>
                </c:pt>
                <c:pt idx="56941">
                  <c:v>#N/A</c:v>
                </c:pt>
                <c:pt idx="56942">
                  <c:v>#N/A</c:v>
                </c:pt>
                <c:pt idx="56943">
                  <c:v>#N/A</c:v>
                </c:pt>
                <c:pt idx="56944">
                  <c:v>#N/A</c:v>
                </c:pt>
                <c:pt idx="56945">
                  <c:v>#N/A</c:v>
                </c:pt>
                <c:pt idx="56946">
                  <c:v>#N/A</c:v>
                </c:pt>
                <c:pt idx="56947">
                  <c:v>#N/A</c:v>
                </c:pt>
                <c:pt idx="56948">
                  <c:v>#N/A</c:v>
                </c:pt>
                <c:pt idx="56949">
                  <c:v>#N/A</c:v>
                </c:pt>
                <c:pt idx="56950">
                  <c:v>#N/A</c:v>
                </c:pt>
                <c:pt idx="56951">
                  <c:v>#N/A</c:v>
                </c:pt>
                <c:pt idx="56952">
                  <c:v>#N/A</c:v>
                </c:pt>
                <c:pt idx="56953">
                  <c:v>#N/A</c:v>
                </c:pt>
                <c:pt idx="56954">
                  <c:v>#N/A</c:v>
                </c:pt>
                <c:pt idx="56955">
                  <c:v>#N/A</c:v>
                </c:pt>
                <c:pt idx="56956">
                  <c:v>#N/A</c:v>
                </c:pt>
                <c:pt idx="56957">
                  <c:v>#N/A</c:v>
                </c:pt>
                <c:pt idx="56958">
                  <c:v>#N/A</c:v>
                </c:pt>
                <c:pt idx="56959">
                  <c:v>#N/A</c:v>
                </c:pt>
                <c:pt idx="56960">
                  <c:v>#N/A</c:v>
                </c:pt>
                <c:pt idx="56961">
                  <c:v>#N/A</c:v>
                </c:pt>
                <c:pt idx="56962">
                  <c:v>#N/A</c:v>
                </c:pt>
                <c:pt idx="56963">
                  <c:v>#N/A</c:v>
                </c:pt>
                <c:pt idx="56964">
                  <c:v>#N/A</c:v>
                </c:pt>
                <c:pt idx="56965">
                  <c:v>#N/A</c:v>
                </c:pt>
                <c:pt idx="56966">
                  <c:v>#N/A</c:v>
                </c:pt>
                <c:pt idx="56967">
                  <c:v>#N/A</c:v>
                </c:pt>
                <c:pt idx="56968">
                  <c:v>#N/A</c:v>
                </c:pt>
                <c:pt idx="56969">
                  <c:v>#N/A</c:v>
                </c:pt>
                <c:pt idx="56970">
                  <c:v>#N/A</c:v>
                </c:pt>
                <c:pt idx="56971">
                  <c:v>#N/A</c:v>
                </c:pt>
                <c:pt idx="56972">
                  <c:v>#N/A</c:v>
                </c:pt>
                <c:pt idx="56973">
                  <c:v>#N/A</c:v>
                </c:pt>
                <c:pt idx="56974">
                  <c:v>#N/A</c:v>
                </c:pt>
                <c:pt idx="56975">
                  <c:v>#N/A</c:v>
                </c:pt>
                <c:pt idx="56976">
                  <c:v>#N/A</c:v>
                </c:pt>
                <c:pt idx="56977">
                  <c:v>#N/A</c:v>
                </c:pt>
                <c:pt idx="56978">
                  <c:v>#N/A</c:v>
                </c:pt>
                <c:pt idx="56979">
                  <c:v>0.2042001</c:v>
                </c:pt>
                <c:pt idx="56980">
                  <c:v>0.2312063</c:v>
                </c:pt>
                <c:pt idx="56981">
                  <c:v>0.23902580000000001</c:v>
                </c:pt>
                <c:pt idx="56982">
                  <c:v>0.23823900000000001</c:v>
                </c:pt>
                <c:pt idx="56983">
                  <c:v>0.23672779999999999</c:v>
                </c:pt>
                <c:pt idx="56984">
                  <c:v>0.23089310000000002</c:v>
                </c:pt>
                <c:pt idx="56985">
                  <c:v>0.21897059999999999</c:v>
                </c:pt>
                <c:pt idx="56986">
                  <c:v>0.21048830000000002</c:v>
                </c:pt>
                <c:pt idx="56987">
                  <c:v>0.20620459999999999</c:v>
                </c:pt>
                <c:pt idx="56988">
                  <c:v>#N/A</c:v>
                </c:pt>
                <c:pt idx="56989">
                  <c:v>#N/A</c:v>
                </c:pt>
                <c:pt idx="56990">
                  <c:v>#N/A</c:v>
                </c:pt>
                <c:pt idx="56991">
                  <c:v>#N/A</c:v>
                </c:pt>
                <c:pt idx="56992">
                  <c:v>#N/A</c:v>
                </c:pt>
                <c:pt idx="56993">
                  <c:v>#N/A</c:v>
                </c:pt>
                <c:pt idx="56994">
                  <c:v>#N/A</c:v>
                </c:pt>
                <c:pt idx="56995">
                  <c:v>#N/A</c:v>
                </c:pt>
                <c:pt idx="56996">
                  <c:v>#N/A</c:v>
                </c:pt>
                <c:pt idx="56997">
                  <c:v>#N/A</c:v>
                </c:pt>
                <c:pt idx="56998">
                  <c:v>#N/A</c:v>
                </c:pt>
                <c:pt idx="56999">
                  <c:v>#N/A</c:v>
                </c:pt>
                <c:pt idx="57000">
                  <c:v>#N/A</c:v>
                </c:pt>
                <c:pt idx="57001">
                  <c:v>#N/A</c:v>
                </c:pt>
                <c:pt idx="57002">
                  <c:v>#N/A</c:v>
                </c:pt>
                <c:pt idx="57003">
                  <c:v>#N/A</c:v>
                </c:pt>
                <c:pt idx="57004">
                  <c:v>#N/A</c:v>
                </c:pt>
                <c:pt idx="57005">
                  <c:v>#N/A</c:v>
                </c:pt>
                <c:pt idx="57006">
                  <c:v>#N/A</c:v>
                </c:pt>
                <c:pt idx="57007">
                  <c:v>#N/A</c:v>
                </c:pt>
                <c:pt idx="57008">
                  <c:v>#N/A</c:v>
                </c:pt>
                <c:pt idx="57009">
                  <c:v>#N/A</c:v>
                </c:pt>
                <c:pt idx="57010">
                  <c:v>#N/A</c:v>
                </c:pt>
                <c:pt idx="57011">
                  <c:v>#N/A</c:v>
                </c:pt>
                <c:pt idx="57012">
                  <c:v>#N/A</c:v>
                </c:pt>
                <c:pt idx="57013">
                  <c:v>#N/A</c:v>
                </c:pt>
                <c:pt idx="57014">
                  <c:v>#N/A</c:v>
                </c:pt>
                <c:pt idx="57015">
                  <c:v>#N/A</c:v>
                </c:pt>
                <c:pt idx="57016">
                  <c:v>#N/A</c:v>
                </c:pt>
                <c:pt idx="57017">
                  <c:v>#N/A</c:v>
                </c:pt>
                <c:pt idx="57018">
                  <c:v>#N/A</c:v>
                </c:pt>
                <c:pt idx="57019">
                  <c:v>#N/A</c:v>
                </c:pt>
                <c:pt idx="57020">
                  <c:v>#N/A</c:v>
                </c:pt>
                <c:pt idx="57021">
                  <c:v>#N/A</c:v>
                </c:pt>
                <c:pt idx="57022">
                  <c:v>#N/A</c:v>
                </c:pt>
                <c:pt idx="57023">
                  <c:v>#N/A</c:v>
                </c:pt>
                <c:pt idx="57024">
                  <c:v>#N/A</c:v>
                </c:pt>
                <c:pt idx="57025">
                  <c:v>#N/A</c:v>
                </c:pt>
                <c:pt idx="57026">
                  <c:v>#N/A</c:v>
                </c:pt>
                <c:pt idx="57027">
                  <c:v>#N/A</c:v>
                </c:pt>
                <c:pt idx="57028">
                  <c:v>#N/A</c:v>
                </c:pt>
                <c:pt idx="57029">
                  <c:v>#N/A</c:v>
                </c:pt>
                <c:pt idx="57030">
                  <c:v>#N/A</c:v>
                </c:pt>
                <c:pt idx="57031">
                  <c:v>#N/A</c:v>
                </c:pt>
                <c:pt idx="57032">
                  <c:v>#N/A</c:v>
                </c:pt>
                <c:pt idx="57033">
                  <c:v>#N/A</c:v>
                </c:pt>
                <c:pt idx="57034">
                  <c:v>#N/A</c:v>
                </c:pt>
                <c:pt idx="57035">
                  <c:v>#N/A</c:v>
                </c:pt>
                <c:pt idx="57036">
                  <c:v>#N/A</c:v>
                </c:pt>
                <c:pt idx="57037">
                  <c:v>#N/A</c:v>
                </c:pt>
                <c:pt idx="57038">
                  <c:v>#N/A</c:v>
                </c:pt>
                <c:pt idx="57039">
                  <c:v>#N/A</c:v>
                </c:pt>
                <c:pt idx="57040">
                  <c:v>#N/A</c:v>
                </c:pt>
                <c:pt idx="57041">
                  <c:v>#N/A</c:v>
                </c:pt>
                <c:pt idx="57042">
                  <c:v>#N/A</c:v>
                </c:pt>
                <c:pt idx="57043">
                  <c:v>#N/A</c:v>
                </c:pt>
                <c:pt idx="57044">
                  <c:v>#N/A</c:v>
                </c:pt>
                <c:pt idx="57045">
                  <c:v>#N/A</c:v>
                </c:pt>
                <c:pt idx="57046">
                  <c:v>#N/A</c:v>
                </c:pt>
                <c:pt idx="57047">
                  <c:v>#N/A</c:v>
                </c:pt>
                <c:pt idx="57048">
                  <c:v>#N/A</c:v>
                </c:pt>
                <c:pt idx="57049">
                  <c:v>#N/A</c:v>
                </c:pt>
                <c:pt idx="57050">
                  <c:v>#N/A</c:v>
                </c:pt>
                <c:pt idx="57051">
                  <c:v>#N/A</c:v>
                </c:pt>
                <c:pt idx="57052">
                  <c:v>#N/A</c:v>
                </c:pt>
                <c:pt idx="57053">
                  <c:v>#N/A</c:v>
                </c:pt>
                <c:pt idx="57054">
                  <c:v>#N/A</c:v>
                </c:pt>
                <c:pt idx="57055">
                  <c:v>#N/A</c:v>
                </c:pt>
                <c:pt idx="57056">
                  <c:v>#N/A</c:v>
                </c:pt>
                <c:pt idx="57057">
                  <c:v>#N/A</c:v>
                </c:pt>
                <c:pt idx="57058">
                  <c:v>#N/A</c:v>
                </c:pt>
                <c:pt idx="57059">
                  <c:v>0.2190491</c:v>
                </c:pt>
                <c:pt idx="57060">
                  <c:v>0.22302459999999999</c:v>
                </c:pt>
                <c:pt idx="57061">
                  <c:v>0.22384309999999999</c:v>
                </c:pt>
                <c:pt idx="57062">
                  <c:v>0.22023900000000002</c:v>
                </c:pt>
                <c:pt idx="57063">
                  <c:v>0.21267320000000001</c:v>
                </c:pt>
                <c:pt idx="57064">
                  <c:v>0.2054626</c:v>
                </c:pt>
                <c:pt idx="57065">
                  <c:v>#N/A</c:v>
                </c:pt>
                <c:pt idx="57066">
                  <c:v>#N/A</c:v>
                </c:pt>
                <c:pt idx="57067">
                  <c:v>#N/A</c:v>
                </c:pt>
                <c:pt idx="57068">
                  <c:v>#N/A</c:v>
                </c:pt>
                <c:pt idx="57069">
                  <c:v>#N/A</c:v>
                </c:pt>
                <c:pt idx="57070">
                  <c:v>#N/A</c:v>
                </c:pt>
                <c:pt idx="57071">
                  <c:v>#N/A</c:v>
                </c:pt>
                <c:pt idx="57072">
                  <c:v>#N/A</c:v>
                </c:pt>
                <c:pt idx="57073">
                  <c:v>#N/A</c:v>
                </c:pt>
                <c:pt idx="57074">
                  <c:v>#N/A</c:v>
                </c:pt>
                <c:pt idx="57075">
                  <c:v>#N/A</c:v>
                </c:pt>
                <c:pt idx="57076">
                  <c:v>#N/A</c:v>
                </c:pt>
                <c:pt idx="57077">
                  <c:v>#N/A</c:v>
                </c:pt>
                <c:pt idx="57078">
                  <c:v>#N/A</c:v>
                </c:pt>
                <c:pt idx="57079">
                  <c:v>#N/A</c:v>
                </c:pt>
                <c:pt idx="57080">
                  <c:v>#N/A</c:v>
                </c:pt>
                <c:pt idx="57081">
                  <c:v>#N/A</c:v>
                </c:pt>
                <c:pt idx="57082">
                  <c:v>#N/A</c:v>
                </c:pt>
                <c:pt idx="57083">
                  <c:v>#N/A</c:v>
                </c:pt>
                <c:pt idx="57084">
                  <c:v>#N/A</c:v>
                </c:pt>
                <c:pt idx="57085">
                  <c:v>#N/A</c:v>
                </c:pt>
                <c:pt idx="57086">
                  <c:v>#N/A</c:v>
                </c:pt>
                <c:pt idx="57087">
                  <c:v>#N/A</c:v>
                </c:pt>
                <c:pt idx="57088">
                  <c:v>#N/A</c:v>
                </c:pt>
                <c:pt idx="57089">
                  <c:v>#N/A</c:v>
                </c:pt>
                <c:pt idx="57090">
                  <c:v>#N/A</c:v>
                </c:pt>
                <c:pt idx="57091">
                  <c:v>#N/A</c:v>
                </c:pt>
                <c:pt idx="57092">
                  <c:v>#N/A</c:v>
                </c:pt>
                <c:pt idx="57093">
                  <c:v>#N/A</c:v>
                </c:pt>
                <c:pt idx="57094">
                  <c:v>#N/A</c:v>
                </c:pt>
                <c:pt idx="57095">
                  <c:v>#N/A</c:v>
                </c:pt>
                <c:pt idx="57096">
                  <c:v>#N/A</c:v>
                </c:pt>
                <c:pt idx="57097">
                  <c:v>#N/A</c:v>
                </c:pt>
                <c:pt idx="57098">
                  <c:v>#N/A</c:v>
                </c:pt>
                <c:pt idx="57099">
                  <c:v>#N/A</c:v>
                </c:pt>
                <c:pt idx="57100">
                  <c:v>#N/A</c:v>
                </c:pt>
                <c:pt idx="57101">
                  <c:v>#N/A</c:v>
                </c:pt>
                <c:pt idx="57102">
                  <c:v>#N/A</c:v>
                </c:pt>
                <c:pt idx="57103">
                  <c:v>#N/A</c:v>
                </c:pt>
                <c:pt idx="57104">
                  <c:v>#N/A</c:v>
                </c:pt>
                <c:pt idx="57105">
                  <c:v>#N/A</c:v>
                </c:pt>
                <c:pt idx="57106">
                  <c:v>#N/A</c:v>
                </c:pt>
                <c:pt idx="57107">
                  <c:v>0.20263640000000002</c:v>
                </c:pt>
                <c:pt idx="57108">
                  <c:v>0.2031193</c:v>
                </c:pt>
                <c:pt idx="57109">
                  <c:v>0.20644409999999999</c:v>
                </c:pt>
                <c:pt idx="57110">
                  <c:v>0.21291160000000001</c:v>
                </c:pt>
                <c:pt idx="57111">
                  <c:v>0.2160542</c:v>
                </c:pt>
                <c:pt idx="57112">
                  <c:v>0.2195027</c:v>
                </c:pt>
                <c:pt idx="57113">
                  <c:v>0.21872079999999999</c:v>
                </c:pt>
                <c:pt idx="57114">
                  <c:v>0.2183049</c:v>
                </c:pt>
                <c:pt idx="57115">
                  <c:v>0.21238489999999999</c:v>
                </c:pt>
                <c:pt idx="57116">
                  <c:v>0.20972940000000001</c:v>
                </c:pt>
                <c:pt idx="57117">
                  <c:v>0.20666130000000002</c:v>
                </c:pt>
                <c:pt idx="57118">
                  <c:v>0.20430009999999998</c:v>
                </c:pt>
                <c:pt idx="57119">
                  <c:v>0.2026712</c:v>
                </c:pt>
                <c:pt idx="57120">
                  <c:v>0.20088800000000001</c:v>
                </c:pt>
                <c:pt idx="57121">
                  <c:v>0.2080651</c:v>
                </c:pt>
                <c:pt idx="57122">
                  <c:v>0.2191274</c:v>
                </c:pt>
                <c:pt idx="57123">
                  <c:v>0.2343528</c:v>
                </c:pt>
                <c:pt idx="57124">
                  <c:v>0.24011869999999999</c:v>
                </c:pt>
                <c:pt idx="57125">
                  <c:v>0.24284540000000002</c:v>
                </c:pt>
                <c:pt idx="57126">
                  <c:v>0.24654609999999999</c:v>
                </c:pt>
                <c:pt idx="57127">
                  <c:v>0.24965610000000002</c:v>
                </c:pt>
                <c:pt idx="57128">
                  <c:v>0.25514100000000001</c:v>
                </c:pt>
                <c:pt idx="57129">
                  <c:v>0.25951679999999999</c:v>
                </c:pt>
                <c:pt idx="57130">
                  <c:v>0.260407</c:v>
                </c:pt>
                <c:pt idx="57131">
                  <c:v>0.26183390000000001</c:v>
                </c:pt>
                <c:pt idx="57132">
                  <c:v>0.260712</c:v>
                </c:pt>
                <c:pt idx="57133">
                  <c:v>0.25900209999999996</c:v>
                </c:pt>
                <c:pt idx="57134">
                  <c:v>0.25937060000000001</c:v>
                </c:pt>
                <c:pt idx="57135">
                  <c:v>0.26099549999999999</c:v>
                </c:pt>
                <c:pt idx="57136">
                  <c:v>0.26053910000000002</c:v>
                </c:pt>
                <c:pt idx="57137">
                  <c:v>0.25760149999999998</c:v>
                </c:pt>
                <c:pt idx="57138">
                  <c:v>0.25658370000000003</c:v>
                </c:pt>
                <c:pt idx="57139">
                  <c:v>0.25600089999999998</c:v>
                </c:pt>
                <c:pt idx="57140">
                  <c:v>0.25594159999999999</c:v>
                </c:pt>
                <c:pt idx="57141">
                  <c:v>0.24910059999999998</c:v>
                </c:pt>
                <c:pt idx="57142">
                  <c:v>0.24493530000000002</c:v>
                </c:pt>
                <c:pt idx="57143">
                  <c:v>0.24011259999999998</c:v>
                </c:pt>
                <c:pt idx="57144">
                  <c:v>0.2366916</c:v>
                </c:pt>
                <c:pt idx="57145">
                  <c:v>0.2344128</c:v>
                </c:pt>
                <c:pt idx="57146">
                  <c:v>0.2332159</c:v>
                </c:pt>
                <c:pt idx="57147">
                  <c:v>0.23313680000000001</c:v>
                </c:pt>
                <c:pt idx="57148">
                  <c:v>0.2328412</c:v>
                </c:pt>
                <c:pt idx="57149">
                  <c:v>0.23403659999999998</c:v>
                </c:pt>
                <c:pt idx="57150">
                  <c:v>0.23715829999999999</c:v>
                </c:pt>
                <c:pt idx="57151">
                  <c:v>0.2403718</c:v>
                </c:pt>
                <c:pt idx="57152">
                  <c:v>0.24343690000000001</c:v>
                </c:pt>
                <c:pt idx="57153">
                  <c:v>0.2441353</c:v>
                </c:pt>
                <c:pt idx="57154">
                  <c:v>0.25338549999999999</c:v>
                </c:pt>
                <c:pt idx="57155">
                  <c:v>0.25660559999999999</c:v>
                </c:pt>
                <c:pt idx="57156">
                  <c:v>0.25980029999999998</c:v>
                </c:pt>
                <c:pt idx="57157">
                  <c:v>0.26072210000000001</c:v>
                </c:pt>
                <c:pt idx="57158">
                  <c:v>0.2597564</c:v>
                </c:pt>
                <c:pt idx="57159">
                  <c:v>0.25979210000000003</c:v>
                </c:pt>
                <c:pt idx="57160">
                  <c:v>0.2615653</c:v>
                </c:pt>
                <c:pt idx="57161">
                  <c:v>0.27231339999999998</c:v>
                </c:pt>
                <c:pt idx="57162">
                  <c:v>0.2747309</c:v>
                </c:pt>
                <c:pt idx="57163">
                  <c:v>0.29689350000000003</c:v>
                </c:pt>
                <c:pt idx="57164">
                  <c:v>0.30229809999999996</c:v>
                </c:pt>
                <c:pt idx="57165">
                  <c:v>0.30878680000000003</c:v>
                </c:pt>
                <c:pt idx="57166">
                  <c:v>0.32713940000000002</c:v>
                </c:pt>
                <c:pt idx="57167">
                  <c:v>0.33300490000000005</c:v>
                </c:pt>
                <c:pt idx="57168">
                  <c:v>0.33550839999999998</c:v>
                </c:pt>
                <c:pt idx="57169">
                  <c:v>0.34433760000000002</c:v>
                </c:pt>
                <c:pt idx="57170">
                  <c:v>0.35243930000000001</c:v>
                </c:pt>
                <c:pt idx="57171">
                  <c:v>0.36032440000000004</c:v>
                </c:pt>
                <c:pt idx="57172">
                  <c:v>0.3743918</c:v>
                </c:pt>
                <c:pt idx="57173">
                  <c:v>0.3747685</c:v>
                </c:pt>
                <c:pt idx="57174">
                  <c:v>0.37920969999999998</c:v>
                </c:pt>
                <c:pt idx="57175">
                  <c:v>0.37799529999999998</c:v>
                </c:pt>
                <c:pt idx="57176">
                  <c:v>0.36630849999999998</c:v>
                </c:pt>
                <c:pt idx="57177">
                  <c:v>0.36456880000000003</c:v>
                </c:pt>
                <c:pt idx="57178">
                  <c:v>0.36488359999999997</c:v>
                </c:pt>
                <c:pt idx="57179">
                  <c:v>0.36948719999999996</c:v>
                </c:pt>
                <c:pt idx="57180">
                  <c:v>0.36929780000000001</c:v>
                </c:pt>
                <c:pt idx="57181">
                  <c:v>0.37638339999999998</c:v>
                </c:pt>
                <c:pt idx="57182">
                  <c:v>0.37458620000000004</c:v>
                </c:pt>
                <c:pt idx="57183">
                  <c:v>0.373504</c:v>
                </c:pt>
                <c:pt idx="57184">
                  <c:v>0.36818679999999998</c:v>
                </c:pt>
                <c:pt idx="57185">
                  <c:v>0.36596689999999998</c:v>
                </c:pt>
                <c:pt idx="57186">
                  <c:v>0.36048430000000004</c:v>
                </c:pt>
                <c:pt idx="57187">
                  <c:v>0.35378500000000002</c:v>
                </c:pt>
                <c:pt idx="57188">
                  <c:v>0.3486784</c:v>
                </c:pt>
                <c:pt idx="57189">
                  <c:v>0.34726200000000002</c:v>
                </c:pt>
                <c:pt idx="57190">
                  <c:v>0.34183920000000001</c:v>
                </c:pt>
                <c:pt idx="57191">
                  <c:v>0.33632289999999998</c:v>
                </c:pt>
                <c:pt idx="57192">
                  <c:v>0.33211989999999997</c:v>
                </c:pt>
                <c:pt idx="57193">
                  <c:v>0.33392139999999998</c:v>
                </c:pt>
                <c:pt idx="57194">
                  <c:v>0.3321673</c:v>
                </c:pt>
                <c:pt idx="57195">
                  <c:v>0.33507709999999996</c:v>
                </c:pt>
                <c:pt idx="57196">
                  <c:v>0.34039179999999997</c:v>
                </c:pt>
                <c:pt idx="57197">
                  <c:v>0.34432999999999997</c:v>
                </c:pt>
                <c:pt idx="57198">
                  <c:v>0.34454640000000003</c:v>
                </c:pt>
                <c:pt idx="57199">
                  <c:v>0.33956380000000003</c:v>
                </c:pt>
                <c:pt idx="57200">
                  <c:v>0.33813979999999999</c:v>
                </c:pt>
                <c:pt idx="57201">
                  <c:v>0.33345540000000001</c:v>
                </c:pt>
                <c:pt idx="57202">
                  <c:v>0.31104690000000002</c:v>
                </c:pt>
                <c:pt idx="57203">
                  <c:v>0.29731150000000001</c:v>
                </c:pt>
                <c:pt idx="57204">
                  <c:v>0.28439239999999999</c:v>
                </c:pt>
                <c:pt idx="57205">
                  <c:v>0.2839274</c:v>
                </c:pt>
                <c:pt idx="57206">
                  <c:v>0.28156200000000003</c:v>
                </c:pt>
                <c:pt idx="57207">
                  <c:v>0.27717579999999997</c:v>
                </c:pt>
                <c:pt idx="57208">
                  <c:v>0.27781900000000004</c:v>
                </c:pt>
                <c:pt idx="57209">
                  <c:v>0.27537619999999996</c:v>
                </c:pt>
                <c:pt idx="57210">
                  <c:v>0.27638260000000003</c:v>
                </c:pt>
                <c:pt idx="57211">
                  <c:v>0.27265320000000004</c:v>
                </c:pt>
                <c:pt idx="57212">
                  <c:v>0.27160840000000003</c:v>
                </c:pt>
                <c:pt idx="57213">
                  <c:v>0.2713585</c:v>
                </c:pt>
                <c:pt idx="57214">
                  <c:v>0.27348340000000004</c:v>
                </c:pt>
                <c:pt idx="57215">
                  <c:v>0.28089729999999996</c:v>
                </c:pt>
                <c:pt idx="57216">
                  <c:v>0.30537730000000002</c:v>
                </c:pt>
                <c:pt idx="57217">
                  <c:v>0.3207506</c:v>
                </c:pt>
                <c:pt idx="57218">
                  <c:v>0.31570549999999997</c:v>
                </c:pt>
                <c:pt idx="57219">
                  <c:v>0.30361130000000003</c:v>
                </c:pt>
                <c:pt idx="57220">
                  <c:v>0.2957552</c:v>
                </c:pt>
                <c:pt idx="57221">
                  <c:v>0.28397600000000001</c:v>
                </c:pt>
                <c:pt idx="57222">
                  <c:v>0.27762930000000002</c:v>
                </c:pt>
                <c:pt idx="57223">
                  <c:v>0.27154980000000001</c:v>
                </c:pt>
                <c:pt idx="57224">
                  <c:v>0.26148529999999998</c:v>
                </c:pt>
                <c:pt idx="57225">
                  <c:v>0.25668370000000001</c:v>
                </c:pt>
                <c:pt idx="57226">
                  <c:v>0.25513360000000002</c:v>
                </c:pt>
                <c:pt idx="57227">
                  <c:v>0.25672289999999998</c:v>
                </c:pt>
                <c:pt idx="57228">
                  <c:v>0.25698680000000002</c:v>
                </c:pt>
                <c:pt idx="57229">
                  <c:v>0.26052229999999998</c:v>
                </c:pt>
                <c:pt idx="57230">
                  <c:v>0.27017059999999998</c:v>
                </c:pt>
                <c:pt idx="57231">
                  <c:v>0.28376249999999997</c:v>
                </c:pt>
                <c:pt idx="57232">
                  <c:v>0.30644090000000002</c:v>
                </c:pt>
                <c:pt idx="57233">
                  <c:v>0.30588350000000003</c:v>
                </c:pt>
                <c:pt idx="57234">
                  <c:v>0.30938889999999997</c:v>
                </c:pt>
                <c:pt idx="57235">
                  <c:v>0.29555759999999998</c:v>
                </c:pt>
                <c:pt idx="57236">
                  <c:v>0.28454960000000001</c:v>
                </c:pt>
                <c:pt idx="57237">
                  <c:v>0.2775936</c:v>
                </c:pt>
                <c:pt idx="57238">
                  <c:v>0.2706964</c:v>
                </c:pt>
                <c:pt idx="57239">
                  <c:v>0.2632099</c:v>
                </c:pt>
                <c:pt idx="57240">
                  <c:v>0.26022019999999996</c:v>
                </c:pt>
                <c:pt idx="57241">
                  <c:v>0.2583182</c:v>
                </c:pt>
                <c:pt idx="57242">
                  <c:v>0.25675480000000001</c:v>
                </c:pt>
                <c:pt idx="57243">
                  <c:v>0.25526389999999999</c:v>
                </c:pt>
                <c:pt idx="57244">
                  <c:v>0.25499640000000001</c:v>
                </c:pt>
                <c:pt idx="57245">
                  <c:v>0.25729719999999995</c:v>
                </c:pt>
                <c:pt idx="57246">
                  <c:v>0.26066149999999999</c:v>
                </c:pt>
                <c:pt idx="57247">
                  <c:v>0.26924609999999999</c:v>
                </c:pt>
                <c:pt idx="57248">
                  <c:v>0.26901049999999999</c:v>
                </c:pt>
                <c:pt idx="57249">
                  <c:v>0.2686306</c:v>
                </c:pt>
                <c:pt idx="57250">
                  <c:v>0.2692466</c:v>
                </c:pt>
                <c:pt idx="57251">
                  <c:v>0.27615499999999998</c:v>
                </c:pt>
                <c:pt idx="57252">
                  <c:v>0.28460030000000003</c:v>
                </c:pt>
                <c:pt idx="57253">
                  <c:v>0.29956490000000002</c:v>
                </c:pt>
                <c:pt idx="57254">
                  <c:v>0.30734070000000002</c:v>
                </c:pt>
                <c:pt idx="57255">
                  <c:v>0.30868190000000001</c:v>
                </c:pt>
                <c:pt idx="57256">
                  <c:v>0.30848719999999996</c:v>
                </c:pt>
                <c:pt idx="57257">
                  <c:v>0.31004950000000003</c:v>
                </c:pt>
                <c:pt idx="57258">
                  <c:v>0.31047559999999996</c:v>
                </c:pt>
                <c:pt idx="57259">
                  <c:v>0.31727149999999998</c:v>
                </c:pt>
                <c:pt idx="57260">
                  <c:v>0.31766500000000003</c:v>
                </c:pt>
                <c:pt idx="57261">
                  <c:v>0.31249860000000002</c:v>
                </c:pt>
                <c:pt idx="57262">
                  <c:v>0.29014309999999999</c:v>
                </c:pt>
                <c:pt idx="57263">
                  <c:v>0.27271329999999999</c:v>
                </c:pt>
                <c:pt idx="57264">
                  <c:v>0.2692735</c:v>
                </c:pt>
                <c:pt idx="57265">
                  <c:v>0.25696869999999999</c:v>
                </c:pt>
                <c:pt idx="57266">
                  <c:v>0.25660280000000002</c:v>
                </c:pt>
                <c:pt idx="57267">
                  <c:v>0.25667479999999998</c:v>
                </c:pt>
                <c:pt idx="57268">
                  <c:v>0.25686599999999998</c:v>
                </c:pt>
                <c:pt idx="57269">
                  <c:v>0.26012349999999995</c:v>
                </c:pt>
                <c:pt idx="57270">
                  <c:v>0.27066570000000001</c:v>
                </c:pt>
                <c:pt idx="57271">
                  <c:v>0.27754760000000001</c:v>
                </c:pt>
                <c:pt idx="57272">
                  <c:v>0.28835700000000003</c:v>
                </c:pt>
                <c:pt idx="57273">
                  <c:v>0.28462589999999999</c:v>
                </c:pt>
                <c:pt idx="57274">
                  <c:v>0.28322009999999997</c:v>
                </c:pt>
                <c:pt idx="57275">
                  <c:v>0.27614479999999997</c:v>
                </c:pt>
                <c:pt idx="57276">
                  <c:v>0.26245749999999995</c:v>
                </c:pt>
                <c:pt idx="57277">
                  <c:v>0.25908479999999995</c:v>
                </c:pt>
                <c:pt idx="57278">
                  <c:v>0.256658</c:v>
                </c:pt>
                <c:pt idx="57279">
                  <c:v>0.25372529999999999</c:v>
                </c:pt>
                <c:pt idx="57280">
                  <c:v>0.25246879999999999</c:v>
                </c:pt>
                <c:pt idx="57281">
                  <c:v>0.24934219999999999</c:v>
                </c:pt>
                <c:pt idx="57282">
                  <c:v>0.2479557</c:v>
                </c:pt>
                <c:pt idx="57283">
                  <c:v>0.2482211</c:v>
                </c:pt>
                <c:pt idx="57284">
                  <c:v>0.24505529999999998</c:v>
                </c:pt>
                <c:pt idx="57285">
                  <c:v>0.24262700000000001</c:v>
                </c:pt>
                <c:pt idx="57286">
                  <c:v>0.2419781</c:v>
                </c:pt>
                <c:pt idx="57287">
                  <c:v>0.2390149</c:v>
                </c:pt>
                <c:pt idx="57288">
                  <c:v>0.23850689999999999</c:v>
                </c:pt>
                <c:pt idx="57289">
                  <c:v>0.2400957</c:v>
                </c:pt>
                <c:pt idx="57290">
                  <c:v>0.23993119999999998</c:v>
                </c:pt>
                <c:pt idx="57291">
                  <c:v>0.24050649999999998</c:v>
                </c:pt>
                <c:pt idx="57292">
                  <c:v>0.24255520000000003</c:v>
                </c:pt>
                <c:pt idx="57293">
                  <c:v>0.25502340000000001</c:v>
                </c:pt>
                <c:pt idx="57294">
                  <c:v>0.27006849999999999</c:v>
                </c:pt>
                <c:pt idx="57295">
                  <c:v>0.29541099999999998</c:v>
                </c:pt>
                <c:pt idx="57296">
                  <c:v>0.29504399999999997</c:v>
                </c:pt>
                <c:pt idx="57297">
                  <c:v>0.28618380000000004</c:v>
                </c:pt>
                <c:pt idx="57298">
                  <c:v>0.27866940000000001</c:v>
                </c:pt>
                <c:pt idx="57299">
                  <c:v>0.270403</c:v>
                </c:pt>
                <c:pt idx="57300">
                  <c:v>0.26800369999999996</c:v>
                </c:pt>
                <c:pt idx="57301">
                  <c:v>0.28467599999999998</c:v>
                </c:pt>
                <c:pt idx="57302">
                  <c:v>0.30691109999999999</c:v>
                </c:pt>
                <c:pt idx="57303">
                  <c:v>0.32074619999999998</c:v>
                </c:pt>
                <c:pt idx="57304">
                  <c:v>0.32803109999999996</c:v>
                </c:pt>
                <c:pt idx="57305">
                  <c:v>0.36419630000000003</c:v>
                </c:pt>
                <c:pt idx="57306">
                  <c:v>0.38686910000000002</c:v>
                </c:pt>
                <c:pt idx="57307">
                  <c:v>0.38751440000000004</c:v>
                </c:pt>
                <c:pt idx="57308">
                  <c:v>0.38622340000000005</c:v>
                </c:pt>
                <c:pt idx="57309">
                  <c:v>0.37902649999999999</c:v>
                </c:pt>
                <c:pt idx="57310">
                  <c:v>0.36975930000000001</c:v>
                </c:pt>
                <c:pt idx="57311">
                  <c:v>0.36102509999999999</c:v>
                </c:pt>
                <c:pt idx="57312">
                  <c:v>0.35447889999999999</c:v>
                </c:pt>
                <c:pt idx="57313">
                  <c:v>0.34409420000000002</c:v>
                </c:pt>
                <c:pt idx="57314">
                  <c:v>0.33338389999999996</c:v>
                </c:pt>
                <c:pt idx="57315">
                  <c:v>0.33195269999999999</c:v>
                </c:pt>
                <c:pt idx="57316">
                  <c:v>0.3314918</c:v>
                </c:pt>
                <c:pt idx="57317">
                  <c:v>0.34676240000000003</c:v>
                </c:pt>
                <c:pt idx="57318">
                  <c:v>0.37620620000000005</c:v>
                </c:pt>
                <c:pt idx="57319">
                  <c:v>0.39621719999999999</c:v>
                </c:pt>
                <c:pt idx="57320">
                  <c:v>0.40034459999999999</c:v>
                </c:pt>
                <c:pt idx="57321">
                  <c:v>0.39445639999999998</c:v>
                </c:pt>
                <c:pt idx="57322">
                  <c:v>0.37364629999999999</c:v>
                </c:pt>
                <c:pt idx="57323">
                  <c:v>0.35961120000000002</c:v>
                </c:pt>
                <c:pt idx="57324">
                  <c:v>0.35022410000000004</c:v>
                </c:pt>
                <c:pt idx="57325">
                  <c:v>0.33921409999999996</c:v>
                </c:pt>
                <c:pt idx="57326">
                  <c:v>0.3383466</c:v>
                </c:pt>
                <c:pt idx="57327">
                  <c:v>0.33827050000000003</c:v>
                </c:pt>
                <c:pt idx="57328">
                  <c:v>0.33380169999999998</c:v>
                </c:pt>
                <c:pt idx="57329">
                  <c:v>0.33257709999999996</c:v>
                </c:pt>
                <c:pt idx="57330">
                  <c:v>0.33131339999999998</c:v>
                </c:pt>
                <c:pt idx="57331">
                  <c:v>0.3310961</c:v>
                </c:pt>
                <c:pt idx="57332">
                  <c:v>0.3207333</c:v>
                </c:pt>
                <c:pt idx="57333">
                  <c:v>0.31339879999999998</c:v>
                </c:pt>
                <c:pt idx="57334">
                  <c:v>0.30550339999999998</c:v>
                </c:pt>
                <c:pt idx="57335">
                  <c:v>0.30157850000000003</c:v>
                </c:pt>
                <c:pt idx="57336">
                  <c:v>0.29281089999999999</c:v>
                </c:pt>
                <c:pt idx="57337">
                  <c:v>0.28439900000000001</c:v>
                </c:pt>
                <c:pt idx="57338">
                  <c:v>0.27474579999999998</c:v>
                </c:pt>
                <c:pt idx="57339">
                  <c:v>0.26610620000000001</c:v>
                </c:pt>
                <c:pt idx="57340">
                  <c:v>0.26032230000000001</c:v>
                </c:pt>
                <c:pt idx="57341">
                  <c:v>0.25358310000000001</c:v>
                </c:pt>
                <c:pt idx="57342">
                  <c:v>0.25003389999999998</c:v>
                </c:pt>
                <c:pt idx="57343">
                  <c:v>0.25080809999999998</c:v>
                </c:pt>
                <c:pt idx="57344">
                  <c:v>0.26066840000000002</c:v>
                </c:pt>
                <c:pt idx="57345">
                  <c:v>0.28517309999999996</c:v>
                </c:pt>
                <c:pt idx="57346">
                  <c:v>0.30045490000000002</c:v>
                </c:pt>
                <c:pt idx="57347">
                  <c:v>0.30764580000000002</c:v>
                </c:pt>
                <c:pt idx="57348">
                  <c:v>0.31384660000000003</c:v>
                </c:pt>
                <c:pt idx="57349">
                  <c:v>0.31286520000000001</c:v>
                </c:pt>
                <c:pt idx="57350">
                  <c:v>0.3086914</c:v>
                </c:pt>
                <c:pt idx="57351">
                  <c:v>0.29130590000000001</c:v>
                </c:pt>
                <c:pt idx="57352">
                  <c:v>0.28478579999999998</c:v>
                </c:pt>
                <c:pt idx="57353">
                  <c:v>0.27730070000000001</c:v>
                </c:pt>
                <c:pt idx="57354">
                  <c:v>0.26085989999999998</c:v>
                </c:pt>
                <c:pt idx="57355">
                  <c:v>0.25528529999999999</c:v>
                </c:pt>
                <c:pt idx="57356">
                  <c:v>0.25186379999999997</c:v>
                </c:pt>
                <c:pt idx="57357">
                  <c:v>0.25052289999999999</c:v>
                </c:pt>
                <c:pt idx="57358">
                  <c:v>0.24928339999999999</c:v>
                </c:pt>
                <c:pt idx="57359">
                  <c:v>0.24539830000000001</c:v>
                </c:pt>
                <c:pt idx="57360">
                  <c:v>0.24142559999999999</c:v>
                </c:pt>
                <c:pt idx="57361">
                  <c:v>0.23849019999999999</c:v>
                </c:pt>
                <c:pt idx="57362">
                  <c:v>0.2341241</c:v>
                </c:pt>
                <c:pt idx="57363">
                  <c:v>0.234379</c:v>
                </c:pt>
                <c:pt idx="57364">
                  <c:v>0.23277149999999999</c:v>
                </c:pt>
                <c:pt idx="57365">
                  <c:v>0.2329832</c:v>
                </c:pt>
                <c:pt idx="57366">
                  <c:v>0.23340170000000002</c:v>
                </c:pt>
                <c:pt idx="57367">
                  <c:v>0.2328296</c:v>
                </c:pt>
                <c:pt idx="57368">
                  <c:v>0.23144220000000001</c:v>
                </c:pt>
                <c:pt idx="57369">
                  <c:v>0.23086039999999999</c:v>
                </c:pt>
                <c:pt idx="57370">
                  <c:v>0.23062440000000001</c:v>
                </c:pt>
                <c:pt idx="57371">
                  <c:v>0.23066050000000002</c:v>
                </c:pt>
                <c:pt idx="57372">
                  <c:v>0.23044000000000001</c:v>
                </c:pt>
                <c:pt idx="57373">
                  <c:v>0.2300268</c:v>
                </c:pt>
                <c:pt idx="57374">
                  <c:v>0.22871350000000001</c:v>
                </c:pt>
                <c:pt idx="57375">
                  <c:v>0.22893549999999999</c:v>
                </c:pt>
                <c:pt idx="57376">
                  <c:v>0.22695290000000001</c:v>
                </c:pt>
                <c:pt idx="57377">
                  <c:v>0.22664179999999998</c:v>
                </c:pt>
                <c:pt idx="57378">
                  <c:v>0.22402090000000002</c:v>
                </c:pt>
                <c:pt idx="57379">
                  <c:v>0.2256774</c:v>
                </c:pt>
                <c:pt idx="57380">
                  <c:v>0.22532179999999999</c:v>
                </c:pt>
                <c:pt idx="57381">
                  <c:v>0.22528290000000001</c:v>
                </c:pt>
                <c:pt idx="57382">
                  <c:v>0.22535949999999999</c:v>
                </c:pt>
                <c:pt idx="57383">
                  <c:v>0.22731100000000001</c:v>
                </c:pt>
                <c:pt idx="57384">
                  <c:v>0.22481860000000001</c:v>
                </c:pt>
                <c:pt idx="57385">
                  <c:v>0.22277860000000002</c:v>
                </c:pt>
                <c:pt idx="57386">
                  <c:v>0.22201019999999999</c:v>
                </c:pt>
                <c:pt idx="57387">
                  <c:v>0.22064799999999998</c:v>
                </c:pt>
                <c:pt idx="57388">
                  <c:v>0.22360089999999999</c:v>
                </c:pt>
                <c:pt idx="57389">
                  <c:v>0.22338669999999999</c:v>
                </c:pt>
                <c:pt idx="57390">
                  <c:v>0.22175259999999999</c:v>
                </c:pt>
                <c:pt idx="57391">
                  <c:v>0.22249770000000002</c:v>
                </c:pt>
                <c:pt idx="57392">
                  <c:v>0.2217481</c:v>
                </c:pt>
                <c:pt idx="57393">
                  <c:v>0.22180080000000002</c:v>
                </c:pt>
                <c:pt idx="57394">
                  <c:v>0.22056049999999999</c:v>
                </c:pt>
                <c:pt idx="57395">
                  <c:v>0.2188708</c:v>
                </c:pt>
                <c:pt idx="57396">
                  <c:v>0.2183919</c:v>
                </c:pt>
                <c:pt idx="57397">
                  <c:v>0.21778069999999999</c:v>
                </c:pt>
                <c:pt idx="57398">
                  <c:v>0.2169025</c:v>
                </c:pt>
                <c:pt idx="57399">
                  <c:v>0.21659800000000001</c:v>
                </c:pt>
                <c:pt idx="57400">
                  <c:v>0.2142406</c:v>
                </c:pt>
                <c:pt idx="57401">
                  <c:v>0.21385839999999998</c:v>
                </c:pt>
                <c:pt idx="57402">
                  <c:v>0.21375859999999999</c:v>
                </c:pt>
                <c:pt idx="57403">
                  <c:v>0.2122029</c:v>
                </c:pt>
                <c:pt idx="57404">
                  <c:v>0.2103429</c:v>
                </c:pt>
                <c:pt idx="57405">
                  <c:v>0.2106259</c:v>
                </c:pt>
                <c:pt idx="57406">
                  <c:v>0.2104558</c:v>
                </c:pt>
                <c:pt idx="57407">
                  <c:v>0.20764769999999999</c:v>
                </c:pt>
                <c:pt idx="57408">
                  <c:v>0.20729929999999999</c:v>
                </c:pt>
                <c:pt idx="57409">
                  <c:v>0.20626620000000001</c:v>
                </c:pt>
                <c:pt idx="57410">
                  <c:v>0.20228739999999998</c:v>
                </c:pt>
                <c:pt idx="57411">
                  <c:v>0.20253739999999998</c:v>
                </c:pt>
                <c:pt idx="57412">
                  <c:v>0.2023577</c:v>
                </c:pt>
                <c:pt idx="57413">
                  <c:v>0.2008547</c:v>
                </c:pt>
                <c:pt idx="57414">
                  <c:v>#N/A</c:v>
                </c:pt>
                <c:pt idx="57415">
                  <c:v>0.2001107</c:v>
                </c:pt>
                <c:pt idx="57416">
                  <c:v>0.2002369</c:v>
                </c:pt>
                <c:pt idx="57417">
                  <c:v>#N/A</c:v>
                </c:pt>
                <c:pt idx="57418">
                  <c:v>#N/A</c:v>
                </c:pt>
                <c:pt idx="57419">
                  <c:v>#N/A</c:v>
                </c:pt>
                <c:pt idx="57420">
                  <c:v>#N/A</c:v>
                </c:pt>
                <c:pt idx="57421">
                  <c:v>#N/A</c:v>
                </c:pt>
                <c:pt idx="57422">
                  <c:v>#N/A</c:v>
                </c:pt>
                <c:pt idx="57423">
                  <c:v>#N/A</c:v>
                </c:pt>
                <c:pt idx="57424">
                  <c:v>#N/A</c:v>
                </c:pt>
                <c:pt idx="57425">
                  <c:v>#N/A</c:v>
                </c:pt>
                <c:pt idx="57426">
                  <c:v>#N/A</c:v>
                </c:pt>
                <c:pt idx="57427">
                  <c:v>#N/A</c:v>
                </c:pt>
                <c:pt idx="57428">
                  <c:v>#N/A</c:v>
                </c:pt>
                <c:pt idx="57429">
                  <c:v>#N/A</c:v>
                </c:pt>
                <c:pt idx="57430">
                  <c:v>#N/A</c:v>
                </c:pt>
                <c:pt idx="57431">
                  <c:v>#N/A</c:v>
                </c:pt>
                <c:pt idx="57432">
                  <c:v>#N/A</c:v>
                </c:pt>
                <c:pt idx="57433">
                  <c:v>#N/A</c:v>
                </c:pt>
                <c:pt idx="57434">
                  <c:v>#N/A</c:v>
                </c:pt>
                <c:pt idx="57435">
                  <c:v>#N/A</c:v>
                </c:pt>
                <c:pt idx="57436">
                  <c:v>#N/A</c:v>
                </c:pt>
                <c:pt idx="57437">
                  <c:v>#N/A</c:v>
                </c:pt>
                <c:pt idx="57438">
                  <c:v>#N/A</c:v>
                </c:pt>
                <c:pt idx="57439">
                  <c:v>#N/A</c:v>
                </c:pt>
                <c:pt idx="57440">
                  <c:v>#N/A</c:v>
                </c:pt>
                <c:pt idx="57441">
                  <c:v>#N/A</c:v>
                </c:pt>
                <c:pt idx="57442">
                  <c:v>#N/A</c:v>
                </c:pt>
                <c:pt idx="57443">
                  <c:v>#N/A</c:v>
                </c:pt>
                <c:pt idx="57444">
                  <c:v>#N/A</c:v>
                </c:pt>
                <c:pt idx="57445">
                  <c:v>#N/A</c:v>
                </c:pt>
                <c:pt idx="57446">
                  <c:v>#N/A</c:v>
                </c:pt>
                <c:pt idx="57447">
                  <c:v>#N/A</c:v>
                </c:pt>
                <c:pt idx="57448">
                  <c:v>#N/A</c:v>
                </c:pt>
                <c:pt idx="57449">
                  <c:v>#N/A</c:v>
                </c:pt>
                <c:pt idx="57450">
                  <c:v>#N/A</c:v>
                </c:pt>
                <c:pt idx="57451">
                  <c:v>#N/A</c:v>
                </c:pt>
                <c:pt idx="57452">
                  <c:v>#N/A</c:v>
                </c:pt>
                <c:pt idx="57453">
                  <c:v>#N/A</c:v>
                </c:pt>
                <c:pt idx="57454">
                  <c:v>#N/A</c:v>
                </c:pt>
                <c:pt idx="57455">
                  <c:v>#N/A</c:v>
                </c:pt>
                <c:pt idx="57456">
                  <c:v>#N/A</c:v>
                </c:pt>
                <c:pt idx="57457">
                  <c:v>#N/A</c:v>
                </c:pt>
                <c:pt idx="57458">
                  <c:v>#N/A</c:v>
                </c:pt>
                <c:pt idx="57459">
                  <c:v>#N/A</c:v>
                </c:pt>
                <c:pt idx="57460">
                  <c:v>#N/A</c:v>
                </c:pt>
                <c:pt idx="57461">
                  <c:v>#N/A</c:v>
                </c:pt>
                <c:pt idx="57462">
                  <c:v>#N/A</c:v>
                </c:pt>
                <c:pt idx="57463">
                  <c:v>#N/A</c:v>
                </c:pt>
                <c:pt idx="57464">
                  <c:v>#N/A</c:v>
                </c:pt>
                <c:pt idx="57465">
                  <c:v>#N/A</c:v>
                </c:pt>
                <c:pt idx="57466">
                  <c:v>#N/A</c:v>
                </c:pt>
                <c:pt idx="57467">
                  <c:v>#N/A</c:v>
                </c:pt>
                <c:pt idx="57468">
                  <c:v>#N/A</c:v>
                </c:pt>
                <c:pt idx="57469">
                  <c:v>#N/A</c:v>
                </c:pt>
                <c:pt idx="57470">
                  <c:v>#N/A</c:v>
                </c:pt>
                <c:pt idx="57471">
                  <c:v>#N/A</c:v>
                </c:pt>
                <c:pt idx="57472">
                  <c:v>#N/A</c:v>
                </c:pt>
                <c:pt idx="57473">
                  <c:v>#N/A</c:v>
                </c:pt>
                <c:pt idx="57474">
                  <c:v>#N/A</c:v>
                </c:pt>
                <c:pt idx="57475">
                  <c:v>#N/A</c:v>
                </c:pt>
                <c:pt idx="57476">
                  <c:v>#N/A</c:v>
                </c:pt>
                <c:pt idx="57477">
                  <c:v>#N/A</c:v>
                </c:pt>
                <c:pt idx="57478">
                  <c:v>#N/A</c:v>
                </c:pt>
                <c:pt idx="57479">
                  <c:v>#N/A</c:v>
                </c:pt>
                <c:pt idx="57480">
                  <c:v>#N/A</c:v>
                </c:pt>
                <c:pt idx="57481">
                  <c:v>#N/A</c:v>
                </c:pt>
                <c:pt idx="57482">
                  <c:v>#N/A</c:v>
                </c:pt>
                <c:pt idx="57483">
                  <c:v>#N/A</c:v>
                </c:pt>
                <c:pt idx="57484">
                  <c:v>#N/A</c:v>
                </c:pt>
                <c:pt idx="57485">
                  <c:v>#N/A</c:v>
                </c:pt>
                <c:pt idx="57486">
                  <c:v>#N/A</c:v>
                </c:pt>
                <c:pt idx="57487">
                  <c:v>#N/A</c:v>
                </c:pt>
                <c:pt idx="57488">
                  <c:v>#N/A</c:v>
                </c:pt>
                <c:pt idx="57489">
                  <c:v>#N/A</c:v>
                </c:pt>
                <c:pt idx="57490">
                  <c:v>#N/A</c:v>
                </c:pt>
                <c:pt idx="57491">
                  <c:v>#N/A</c:v>
                </c:pt>
                <c:pt idx="57492">
                  <c:v>#N/A</c:v>
                </c:pt>
                <c:pt idx="57493">
                  <c:v>#N/A</c:v>
                </c:pt>
                <c:pt idx="57494">
                  <c:v>#N/A</c:v>
                </c:pt>
                <c:pt idx="57495">
                  <c:v>#N/A</c:v>
                </c:pt>
                <c:pt idx="57496">
                  <c:v>#N/A</c:v>
                </c:pt>
                <c:pt idx="57497">
                  <c:v>#N/A</c:v>
                </c:pt>
                <c:pt idx="57498">
                  <c:v>#N/A</c:v>
                </c:pt>
                <c:pt idx="57499">
                  <c:v>#N/A</c:v>
                </c:pt>
                <c:pt idx="57500">
                  <c:v>#N/A</c:v>
                </c:pt>
                <c:pt idx="57501">
                  <c:v>#N/A</c:v>
                </c:pt>
                <c:pt idx="57502">
                  <c:v>#N/A</c:v>
                </c:pt>
                <c:pt idx="57503">
                  <c:v>#N/A</c:v>
                </c:pt>
                <c:pt idx="57504">
                  <c:v>#N/A</c:v>
                </c:pt>
                <c:pt idx="57505">
                  <c:v>#N/A</c:v>
                </c:pt>
                <c:pt idx="57506">
                  <c:v>#N/A</c:v>
                </c:pt>
                <c:pt idx="57507">
                  <c:v>0.2005885</c:v>
                </c:pt>
                <c:pt idx="57508">
                  <c:v>0.20559089999999999</c:v>
                </c:pt>
                <c:pt idx="57509">
                  <c:v>0.2106285</c:v>
                </c:pt>
                <c:pt idx="57510">
                  <c:v>0.21123259999999999</c:v>
                </c:pt>
                <c:pt idx="57511">
                  <c:v>0.2132966</c:v>
                </c:pt>
                <c:pt idx="57512">
                  <c:v>0.2185889</c:v>
                </c:pt>
                <c:pt idx="57513">
                  <c:v>0.22035290000000002</c:v>
                </c:pt>
                <c:pt idx="57514">
                  <c:v>0.22064529999999999</c:v>
                </c:pt>
                <c:pt idx="57515">
                  <c:v>0.22245220000000002</c:v>
                </c:pt>
                <c:pt idx="57516">
                  <c:v>0.22471719999999998</c:v>
                </c:pt>
                <c:pt idx="57517">
                  <c:v>0.22536089999999998</c:v>
                </c:pt>
                <c:pt idx="57518">
                  <c:v>0.22687270000000001</c:v>
                </c:pt>
                <c:pt idx="57519">
                  <c:v>0.2264939</c:v>
                </c:pt>
                <c:pt idx="57520">
                  <c:v>0.2260981</c:v>
                </c:pt>
                <c:pt idx="57521">
                  <c:v>0.2249785</c:v>
                </c:pt>
                <c:pt idx="57522">
                  <c:v>0.22462680000000002</c:v>
                </c:pt>
                <c:pt idx="57523">
                  <c:v>0.22301879999999999</c:v>
                </c:pt>
                <c:pt idx="57524">
                  <c:v>0.22363239999999998</c:v>
                </c:pt>
                <c:pt idx="57525">
                  <c:v>0.2227113</c:v>
                </c:pt>
                <c:pt idx="57526">
                  <c:v>0.22236250000000002</c:v>
                </c:pt>
                <c:pt idx="57527">
                  <c:v>0.22160400000000002</c:v>
                </c:pt>
                <c:pt idx="57528">
                  <c:v>0.2204604</c:v>
                </c:pt>
                <c:pt idx="57529">
                  <c:v>0.2207258</c:v>
                </c:pt>
                <c:pt idx="57530">
                  <c:v>0.22118740000000001</c:v>
                </c:pt>
                <c:pt idx="57531">
                  <c:v>0.21983160000000002</c:v>
                </c:pt>
                <c:pt idx="57532">
                  <c:v>0.22034999999999999</c:v>
                </c:pt>
                <c:pt idx="57533">
                  <c:v>0.2191806</c:v>
                </c:pt>
                <c:pt idx="57534">
                  <c:v>0.21658860000000002</c:v>
                </c:pt>
                <c:pt idx="57535">
                  <c:v>0.21657300000000002</c:v>
                </c:pt>
                <c:pt idx="57536">
                  <c:v>0.21585499999999999</c:v>
                </c:pt>
                <c:pt idx="57537">
                  <c:v>0.21588550000000001</c:v>
                </c:pt>
                <c:pt idx="57538">
                  <c:v>0.21712809999999999</c:v>
                </c:pt>
                <c:pt idx="57539">
                  <c:v>0.2317545</c:v>
                </c:pt>
                <c:pt idx="57540">
                  <c:v>0.24115780000000001</c:v>
                </c:pt>
                <c:pt idx="57541">
                  <c:v>0.26390399999999997</c:v>
                </c:pt>
                <c:pt idx="57542">
                  <c:v>0.27235000000000004</c:v>
                </c:pt>
                <c:pt idx="57543">
                  <c:v>0.28933399999999998</c:v>
                </c:pt>
                <c:pt idx="57544">
                  <c:v>0.28989999999999999</c:v>
                </c:pt>
                <c:pt idx="57545">
                  <c:v>0.29655599999999999</c:v>
                </c:pt>
                <c:pt idx="57546">
                  <c:v>0.30404599999999998</c:v>
                </c:pt>
                <c:pt idx="57547">
                  <c:v>0.305537</c:v>
                </c:pt>
                <c:pt idx="57548">
                  <c:v>0.31121399999999999</c:v>
                </c:pt>
                <c:pt idx="57549">
                  <c:v>0.307195</c:v>
                </c:pt>
                <c:pt idx="57550">
                  <c:v>0.30290400000000001</c:v>
                </c:pt>
                <c:pt idx="57551">
                  <c:v>0.28700290000000001</c:v>
                </c:pt>
                <c:pt idx="57552">
                  <c:v>0.27462569999999997</c:v>
                </c:pt>
                <c:pt idx="57553">
                  <c:v>0.26839999999999997</c:v>
                </c:pt>
                <c:pt idx="57554">
                  <c:v>0.2664724</c:v>
                </c:pt>
                <c:pt idx="57555">
                  <c:v>0.26424950000000003</c:v>
                </c:pt>
                <c:pt idx="57556">
                  <c:v>0.261737</c:v>
                </c:pt>
                <c:pt idx="57557">
                  <c:v>0.26207100000000005</c:v>
                </c:pt>
                <c:pt idx="57558">
                  <c:v>0.27271109999999998</c:v>
                </c:pt>
                <c:pt idx="57559">
                  <c:v>0.2777192</c:v>
                </c:pt>
                <c:pt idx="57560">
                  <c:v>0.28117790000000004</c:v>
                </c:pt>
                <c:pt idx="57561">
                  <c:v>0.2742366</c:v>
                </c:pt>
                <c:pt idx="57562">
                  <c:v>0.2721324</c:v>
                </c:pt>
                <c:pt idx="57563">
                  <c:v>0.26732029999999996</c:v>
                </c:pt>
                <c:pt idx="57564">
                  <c:v>0.25603519999999996</c:v>
                </c:pt>
                <c:pt idx="57565">
                  <c:v>0.25414429999999999</c:v>
                </c:pt>
                <c:pt idx="57566">
                  <c:v>0.25344840000000002</c:v>
                </c:pt>
                <c:pt idx="57567">
                  <c:v>0.2565868</c:v>
                </c:pt>
                <c:pt idx="57568">
                  <c:v>0.2564611</c:v>
                </c:pt>
                <c:pt idx="57569">
                  <c:v>0.25798690000000002</c:v>
                </c:pt>
                <c:pt idx="57570">
                  <c:v>0.26937599999999995</c:v>
                </c:pt>
                <c:pt idx="57571">
                  <c:v>0.26960489999999998</c:v>
                </c:pt>
                <c:pt idx="57572">
                  <c:v>0.26610059999999996</c:v>
                </c:pt>
                <c:pt idx="57573">
                  <c:v>0.25648739999999998</c:v>
                </c:pt>
                <c:pt idx="57574">
                  <c:v>0.25151210000000002</c:v>
                </c:pt>
                <c:pt idx="57575">
                  <c:v>0.2439682</c:v>
                </c:pt>
                <c:pt idx="57576">
                  <c:v>0.23850290000000002</c:v>
                </c:pt>
                <c:pt idx="57577">
                  <c:v>0.23332359999999999</c:v>
                </c:pt>
                <c:pt idx="57578">
                  <c:v>0.2307661</c:v>
                </c:pt>
                <c:pt idx="57579">
                  <c:v>0.2241853</c:v>
                </c:pt>
                <c:pt idx="57580">
                  <c:v>0.2213022</c:v>
                </c:pt>
                <c:pt idx="57581">
                  <c:v>0.2189603</c:v>
                </c:pt>
                <c:pt idx="57582">
                  <c:v>0.2177731</c:v>
                </c:pt>
                <c:pt idx="57583">
                  <c:v>0.21324590000000002</c:v>
                </c:pt>
                <c:pt idx="57584">
                  <c:v>0.21186369999999999</c:v>
                </c:pt>
                <c:pt idx="57585">
                  <c:v>0.2114279</c:v>
                </c:pt>
                <c:pt idx="57586">
                  <c:v>0.20785149999999999</c:v>
                </c:pt>
                <c:pt idx="57587">
                  <c:v>0.20498050000000001</c:v>
                </c:pt>
                <c:pt idx="57588">
                  <c:v>0.20201849999999999</c:v>
                </c:pt>
                <c:pt idx="57589">
                  <c:v>0.20196190000000003</c:v>
                </c:pt>
                <c:pt idx="57590">
                  <c:v>#N/A</c:v>
                </c:pt>
                <c:pt idx="57591">
                  <c:v>#N/A</c:v>
                </c:pt>
                <c:pt idx="57592">
                  <c:v>#N/A</c:v>
                </c:pt>
                <c:pt idx="57593">
                  <c:v>#N/A</c:v>
                </c:pt>
                <c:pt idx="57594">
                  <c:v>#N/A</c:v>
                </c:pt>
                <c:pt idx="57595">
                  <c:v>#N/A</c:v>
                </c:pt>
                <c:pt idx="57596">
                  <c:v>#N/A</c:v>
                </c:pt>
                <c:pt idx="57597">
                  <c:v>#N/A</c:v>
                </c:pt>
                <c:pt idx="57598">
                  <c:v>#N/A</c:v>
                </c:pt>
                <c:pt idx="57599">
                  <c:v>#N/A</c:v>
                </c:pt>
                <c:pt idx="57600">
                  <c:v>0.20765059999999999</c:v>
                </c:pt>
                <c:pt idx="57601">
                  <c:v>0.20974969999999998</c:v>
                </c:pt>
                <c:pt idx="57602">
                  <c:v>0.2129065</c:v>
                </c:pt>
                <c:pt idx="57603">
                  <c:v>0.21557910000000002</c:v>
                </c:pt>
                <c:pt idx="57604">
                  <c:v>0.21792150000000002</c:v>
                </c:pt>
                <c:pt idx="57605">
                  <c:v>0.21855830000000001</c:v>
                </c:pt>
                <c:pt idx="57606">
                  <c:v>0.22040850000000001</c:v>
                </c:pt>
                <c:pt idx="57607">
                  <c:v>0.2198832</c:v>
                </c:pt>
                <c:pt idx="57608">
                  <c:v>0.2198001</c:v>
                </c:pt>
                <c:pt idx="57609">
                  <c:v>0.21909100000000001</c:v>
                </c:pt>
                <c:pt idx="57610">
                  <c:v>0.21821090000000001</c:v>
                </c:pt>
                <c:pt idx="57611">
                  <c:v>0.21652010000000002</c:v>
                </c:pt>
                <c:pt idx="57612">
                  <c:v>0.21597849999999999</c:v>
                </c:pt>
                <c:pt idx="57613">
                  <c:v>0.21656549999999999</c:v>
                </c:pt>
                <c:pt idx="57614">
                  <c:v>0.21917930000000002</c:v>
                </c:pt>
                <c:pt idx="57615">
                  <c:v>0.21796950000000001</c:v>
                </c:pt>
                <c:pt idx="57616">
                  <c:v>0.21656839999999999</c:v>
                </c:pt>
                <c:pt idx="57617">
                  <c:v>0.2174296</c:v>
                </c:pt>
                <c:pt idx="57618">
                  <c:v>0.22134509999999999</c:v>
                </c:pt>
                <c:pt idx="57619">
                  <c:v>0.226045</c:v>
                </c:pt>
                <c:pt idx="57620">
                  <c:v>0.2349784</c:v>
                </c:pt>
                <c:pt idx="57621">
                  <c:v>0.23911179999999999</c:v>
                </c:pt>
                <c:pt idx="57622">
                  <c:v>0.23711080000000001</c:v>
                </c:pt>
                <c:pt idx="57623">
                  <c:v>0.23435439999999999</c:v>
                </c:pt>
                <c:pt idx="57624">
                  <c:v>0.23040830000000001</c:v>
                </c:pt>
                <c:pt idx="57625">
                  <c:v>0.22923279999999999</c:v>
                </c:pt>
                <c:pt idx="57626">
                  <c:v>0.22481549999999997</c:v>
                </c:pt>
                <c:pt idx="57627">
                  <c:v>0.22068589999999999</c:v>
                </c:pt>
                <c:pt idx="57628">
                  <c:v>0.2145936</c:v>
                </c:pt>
                <c:pt idx="57629">
                  <c:v>0.2160096</c:v>
                </c:pt>
                <c:pt idx="57630">
                  <c:v>0.21527529999999998</c:v>
                </c:pt>
                <c:pt idx="57631">
                  <c:v>0.2097214</c:v>
                </c:pt>
                <c:pt idx="57632">
                  <c:v>0.20743590000000001</c:v>
                </c:pt>
                <c:pt idx="57633">
                  <c:v>0.20599239999999999</c:v>
                </c:pt>
                <c:pt idx="57634">
                  <c:v>0.20341050000000002</c:v>
                </c:pt>
                <c:pt idx="57635">
                  <c:v>0.20302699999999999</c:v>
                </c:pt>
                <c:pt idx="57636">
                  <c:v>0.2048912</c:v>
                </c:pt>
                <c:pt idx="57637">
                  <c:v>0.20661119999999999</c:v>
                </c:pt>
                <c:pt idx="57638">
                  <c:v>0.2086567</c:v>
                </c:pt>
                <c:pt idx="57639">
                  <c:v>0.21362319999999999</c:v>
                </c:pt>
                <c:pt idx="57640">
                  <c:v>0.21561830000000001</c:v>
                </c:pt>
                <c:pt idx="57641">
                  <c:v>0.21682460000000001</c:v>
                </c:pt>
                <c:pt idx="57642">
                  <c:v>0.21978520000000001</c:v>
                </c:pt>
                <c:pt idx="57643">
                  <c:v>0.22193100000000002</c:v>
                </c:pt>
                <c:pt idx="57644">
                  <c:v>0.2223714</c:v>
                </c:pt>
                <c:pt idx="57645">
                  <c:v>0.2215567</c:v>
                </c:pt>
                <c:pt idx="57646">
                  <c:v>0.2210944</c:v>
                </c:pt>
                <c:pt idx="57647">
                  <c:v>0.21929599999999999</c:v>
                </c:pt>
                <c:pt idx="57648">
                  <c:v>0.22082859999999999</c:v>
                </c:pt>
                <c:pt idx="57649">
                  <c:v>0.2206728</c:v>
                </c:pt>
                <c:pt idx="57650">
                  <c:v>0.22083739999999999</c:v>
                </c:pt>
                <c:pt idx="57651">
                  <c:v>0.22198689999999999</c:v>
                </c:pt>
                <c:pt idx="57652">
                  <c:v>0.22323290000000001</c:v>
                </c:pt>
                <c:pt idx="57653">
                  <c:v>0.2220345</c:v>
                </c:pt>
                <c:pt idx="57654">
                  <c:v>0.22103249999999999</c:v>
                </c:pt>
                <c:pt idx="57655">
                  <c:v>0.2203436</c:v>
                </c:pt>
                <c:pt idx="57656">
                  <c:v>0.21798039999999999</c:v>
                </c:pt>
                <c:pt idx="57657">
                  <c:v>0.21679009999999999</c:v>
                </c:pt>
                <c:pt idx="57658">
                  <c:v>0.21711330000000001</c:v>
                </c:pt>
                <c:pt idx="57659">
                  <c:v>0.21530529999999998</c:v>
                </c:pt>
                <c:pt idx="57660">
                  <c:v>0.21415610000000002</c:v>
                </c:pt>
                <c:pt idx="57661">
                  <c:v>0.21004120000000001</c:v>
                </c:pt>
                <c:pt idx="57662">
                  <c:v>0.2059908</c:v>
                </c:pt>
                <c:pt idx="57663">
                  <c:v>0.20250000000000001</c:v>
                </c:pt>
                <c:pt idx="57664">
                  <c:v>0.2019956</c:v>
                </c:pt>
                <c:pt idx="57665">
                  <c:v>0.20248540000000001</c:v>
                </c:pt>
                <c:pt idx="57666">
                  <c:v>0.20171039999999998</c:v>
                </c:pt>
                <c:pt idx="57667">
                  <c:v>0.2008837</c:v>
                </c:pt>
                <c:pt idx="57668">
                  <c:v>#N/A</c:v>
                </c:pt>
                <c:pt idx="57669">
                  <c:v>#N/A</c:v>
                </c:pt>
                <c:pt idx="57670">
                  <c:v>#N/A</c:v>
                </c:pt>
                <c:pt idx="57671">
                  <c:v>#N/A</c:v>
                </c:pt>
                <c:pt idx="57672">
                  <c:v>0.2013866</c:v>
                </c:pt>
                <c:pt idx="57673">
                  <c:v>0.2067524</c:v>
                </c:pt>
                <c:pt idx="57674">
                  <c:v>0.2085119</c:v>
                </c:pt>
                <c:pt idx="57675">
                  <c:v>0.21266769999999999</c:v>
                </c:pt>
                <c:pt idx="57676">
                  <c:v>0.21566260000000001</c:v>
                </c:pt>
                <c:pt idx="57677">
                  <c:v>0.22384960000000001</c:v>
                </c:pt>
                <c:pt idx="57678">
                  <c:v>0.2402859</c:v>
                </c:pt>
    